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K$3:$K$3959</c:f>
              <c:numCache>
                <c:formatCode>General</c:formatCode>
                <c:ptCount val="3957"/>
                <c:pt idx="0">
                  <c:v>-7.2631965232052689E-2</c:v>
                </c:pt>
                <c:pt idx="1">
                  <c:v>2.7022525733351305E-2</c:v>
                </c:pt>
                <c:pt idx="2">
                  <c:v>3.2791632124428642E-2</c:v>
                </c:pt>
                <c:pt idx="3">
                  <c:v>1.2817807374272702E-2</c:v>
                </c:pt>
                <c:pt idx="4">
                  <c:v>1.2655588288510536E-2</c:v>
                </c:pt>
                <c:pt idx="5">
                  <c:v>6.2769988689217538E-3</c:v>
                </c:pt>
                <c:pt idx="6">
                  <c:v>-2.5311965480660142E-2</c:v>
                </c:pt>
                <c:pt idx="7">
                  <c:v>-3.9230061175473549E-2</c:v>
                </c:pt>
                <c:pt idx="8">
                  <c:v>0</c:v>
                </c:pt>
                <c:pt idx="9">
                  <c:v>3.2791632124428642E-2</c:v>
                </c:pt>
                <c:pt idx="10">
                  <c:v>-9.46626601616751E-2</c:v>
                </c:pt>
                <c:pt idx="11">
                  <c:v>2.1058381539183574E-2</c:v>
                </c:pt>
                <c:pt idx="12">
                  <c:v>2.7392657966478252E-2</c:v>
                </c:pt>
                <c:pt idx="13">
                  <c:v>1.3419988531584598E-2</c:v>
                </c:pt>
                <c:pt idx="14">
                  <c:v>-2.0207667528046123E-2</c:v>
                </c:pt>
                <c:pt idx="15">
                  <c:v>0</c:v>
                </c:pt>
                <c:pt idx="16">
                  <c:v>1.3529595850980338E-2</c:v>
                </c:pt>
                <c:pt idx="17">
                  <c:v>-6.7419168545187497E-3</c:v>
                </c:pt>
                <c:pt idx="18">
                  <c:v>-6.7876789964614916E-3</c:v>
                </c:pt>
                <c:pt idx="19">
                  <c:v>-1.3695818232102527E-2</c:v>
                </c:pt>
                <c:pt idx="20">
                  <c:v>-4.9478936054527141E-2</c:v>
                </c:pt>
                <c:pt idx="21">
                  <c:v>3.5592934657257116E-2</c:v>
                </c:pt>
                <c:pt idx="22">
                  <c:v>-3.5592934657257005E-2</c:v>
                </c:pt>
                <c:pt idx="23">
                  <c:v>0</c:v>
                </c:pt>
                <c:pt idx="24">
                  <c:v>-2.198432590649315E-2</c:v>
                </c:pt>
                <c:pt idx="25">
                  <c:v>3.6369869912241636E-2</c:v>
                </c:pt>
                <c:pt idx="26">
                  <c:v>-1.4385544005748407E-2</c:v>
                </c:pt>
                <c:pt idx="27">
                  <c:v>4.2569775316613052E-2</c:v>
                </c:pt>
                <c:pt idx="28">
                  <c:v>-4.2569775316613025E-2</c:v>
                </c:pt>
                <c:pt idx="29">
                  <c:v>-1.4595512060561047E-2</c:v>
                </c:pt>
                <c:pt idx="30">
                  <c:v>7.3346194633358954E-3</c:v>
                </c:pt>
                <c:pt idx="31">
                  <c:v>2.1646436602973444E-2</c:v>
                </c:pt>
                <c:pt idx="32">
                  <c:v>-1.1220342320878421E-2</c:v>
                </c:pt>
                <c:pt idx="33">
                  <c:v>-2.5149527591363127E-2</c:v>
                </c:pt>
                <c:pt idx="34">
                  <c:v>0</c:v>
                </c:pt>
                <c:pt idx="35">
                  <c:v>-7.4228864597453452E-3</c:v>
                </c:pt>
                <c:pt idx="36">
                  <c:v>-4.5820654296609455E-2</c:v>
                </c:pt>
                <c:pt idx="37">
                  <c:v>-2.3700050700286274E-2</c:v>
                </c:pt>
                <c:pt idx="38">
                  <c:v>1.5869639407396784E-2</c:v>
                </c:pt>
                <c:pt idx="39">
                  <c:v>7.8304112928895241E-3</c:v>
                </c:pt>
                <c:pt idx="40">
                  <c:v>0</c:v>
                </c:pt>
                <c:pt idx="41">
                  <c:v>7.7913118791426974E-3</c:v>
                </c:pt>
                <c:pt idx="42">
                  <c:v>-3.1491362579428986E-2</c:v>
                </c:pt>
                <c:pt idx="43">
                  <c:v>1.5869639407396784E-2</c:v>
                </c:pt>
                <c:pt idx="44">
                  <c:v>2.3352799521814783E-2</c:v>
                </c:pt>
                <c:pt idx="45">
                  <c:v>-7.7310763497826967E-3</c:v>
                </c:pt>
                <c:pt idx="46">
                  <c:v>7.7310763497827131E-3</c:v>
                </c:pt>
                <c:pt idx="47">
                  <c:v>4.5109966373361572E-2</c:v>
                </c:pt>
                <c:pt idx="48">
                  <c:v>2.1824239639354835E-2</c:v>
                </c:pt>
                <c:pt idx="49">
                  <c:v>2.1338347919023733E-2</c:v>
                </c:pt>
                <c:pt idx="50">
                  <c:v>1.4002699818795684E-2</c:v>
                </c:pt>
                <c:pt idx="51">
                  <c:v>1.6513977278870814E-2</c:v>
                </c:pt>
                <c:pt idx="52">
                  <c:v>0</c:v>
                </c:pt>
                <c:pt idx="53">
                  <c:v>-3.5089267386175862E-2</c:v>
                </c:pt>
                <c:pt idx="54">
                  <c:v>2.8169223624589398E-2</c:v>
                </c:pt>
                <c:pt idx="55">
                  <c:v>6.9200437615864925E-3</c:v>
                </c:pt>
                <c:pt idx="56">
                  <c:v>6.8724856715091385E-3</c:v>
                </c:pt>
                <c:pt idx="57">
                  <c:v>-6.8724856715091601E-3</c:v>
                </c:pt>
                <c:pt idx="58">
                  <c:v>-1.3888308413275147E-2</c:v>
                </c:pt>
                <c:pt idx="59">
                  <c:v>1.3888308413275199E-2</c:v>
                </c:pt>
                <c:pt idx="60">
                  <c:v>6.6705586904310485E-2</c:v>
                </c:pt>
                <c:pt idx="61">
                  <c:v>6.4304308465342394E-3</c:v>
                </c:pt>
                <c:pt idx="62">
                  <c:v>5.0006946422354606E-2</c:v>
                </c:pt>
                <c:pt idx="63">
                  <c:v>-1.2269256220711506E-2</c:v>
                </c:pt>
                <c:pt idx="64">
                  <c:v>0</c:v>
                </c:pt>
                <c:pt idx="65">
                  <c:v>6.1534448233587667E-3</c:v>
                </c:pt>
                <c:pt idx="66">
                  <c:v>0</c:v>
                </c:pt>
                <c:pt idx="67">
                  <c:v>0</c:v>
                </c:pt>
                <c:pt idx="68">
                  <c:v>-5.0321565871536092E-2</c:v>
                </c:pt>
                <c:pt idx="69">
                  <c:v>0</c:v>
                </c:pt>
                <c:pt idx="70">
                  <c:v>0</c:v>
                </c:pt>
                <c:pt idx="71">
                  <c:v>-1.9543181347993811E-2</c:v>
                </c:pt>
                <c:pt idx="72">
                  <c:v>6.5569228070118104E-3</c:v>
                </c:pt>
                <c:pt idx="73">
                  <c:v>6.5142094862271176E-3</c:v>
                </c:pt>
                <c:pt idx="74">
                  <c:v>3.8218507384029328E-2</c:v>
                </c:pt>
                <c:pt idx="75">
                  <c:v>6.0620537124430864E-2</c:v>
                </c:pt>
                <c:pt idx="76">
                  <c:v>5.7154782988604692E-2</c:v>
                </c:pt>
                <c:pt idx="77">
                  <c:v>-2.2471453021567521E-2</c:v>
                </c:pt>
                <c:pt idx="78">
                  <c:v>0</c:v>
                </c:pt>
                <c:pt idx="79">
                  <c:v>-2.2988050148385102E-2</c:v>
                </c:pt>
                <c:pt idx="80">
                  <c:v>0</c:v>
                </c:pt>
                <c:pt idx="81">
                  <c:v>-1.1695279818652145E-2</c:v>
                </c:pt>
                <c:pt idx="82">
                  <c:v>5.7154782988604692E-2</c:v>
                </c:pt>
                <c:pt idx="83">
                  <c:v>2.1977564879072872E-2</c:v>
                </c:pt>
                <c:pt idx="84">
                  <c:v>1.0810266826293701E-2</c:v>
                </c:pt>
                <c:pt idx="85">
                  <c:v>2.129075981853918E-2</c:v>
                </c:pt>
                <c:pt idx="86">
                  <c:v>-2.6681285569207253E-2</c:v>
                </c:pt>
                <c:pt idx="87">
                  <c:v>0</c:v>
                </c:pt>
                <c:pt idx="88">
                  <c:v>-5.4197410756257015E-3</c:v>
                </c:pt>
                <c:pt idx="89">
                  <c:v>0</c:v>
                </c:pt>
                <c:pt idx="90">
                  <c:v>-1.0928406984859688E-2</c:v>
                </c:pt>
                <c:pt idx="91">
                  <c:v>-2.2221764957917028E-2</c:v>
                </c:pt>
                <c:pt idx="92">
                  <c:v>-2.2726816180280364E-2</c:v>
                </c:pt>
                <c:pt idx="93">
                  <c:v>1.1427970222416718E-2</c:v>
                </c:pt>
                <c:pt idx="94">
                  <c:v>-1.1427970222416702E-2</c:v>
                </c:pt>
                <c:pt idx="95">
                  <c:v>-5.7633356250092593E-3</c:v>
                </c:pt>
                <c:pt idx="96">
                  <c:v>1.1493645460310701E-2</c:v>
                </c:pt>
                <c:pt idx="97">
                  <c:v>-4.6789120168509182E-2</c:v>
                </c:pt>
                <c:pt idx="98">
                  <c:v>5.2486780555624578E-2</c:v>
                </c:pt>
                <c:pt idx="99">
                  <c:v>0</c:v>
                </c:pt>
                <c:pt idx="100">
                  <c:v>0</c:v>
                </c:pt>
                <c:pt idx="101">
                  <c:v>-1.1427970222416702E-2</c:v>
                </c:pt>
                <c:pt idx="102">
                  <c:v>3.3899423243984275E-2</c:v>
                </c:pt>
                <c:pt idx="103">
                  <c:v>-2.2471453021567521E-2</c:v>
                </c:pt>
                <c:pt idx="104">
                  <c:v>-1.7191305847425956E-2</c:v>
                </c:pt>
                <c:pt idx="105">
                  <c:v>-5.7967443009592865E-3</c:v>
                </c:pt>
                <c:pt idx="106">
                  <c:v>-1.1695279818652145E-2</c:v>
                </c:pt>
                <c:pt idx="107">
                  <c:v>-1.183367960914415E-2</c:v>
                </c:pt>
                <c:pt idx="108">
                  <c:v>1.1833679609144269E-2</c:v>
                </c:pt>
                <c:pt idx="109">
                  <c:v>2.3255359744620577E-2</c:v>
                </c:pt>
                <c:pt idx="110">
                  <c:v>-1.1560079925968416E-2</c:v>
                </c:pt>
                <c:pt idx="111">
                  <c:v>5.7967443009593125E-3</c:v>
                </c:pt>
                <c:pt idx="112">
                  <c:v>1.1493645460310701E-2</c:v>
                </c:pt>
                <c:pt idx="113">
                  <c:v>2.8169113408682694E-2</c:v>
                </c:pt>
                <c:pt idx="114">
                  <c:v>1.104915789421332E-2</c:v>
                </c:pt>
                <c:pt idx="115">
                  <c:v>-3.921827130289595E-2</c:v>
                </c:pt>
                <c:pt idx="116">
                  <c:v>2.2598413189251345E-2</c:v>
                </c:pt>
                <c:pt idx="117">
                  <c:v>-3.3573769413020502E-3</c:v>
                </c:pt>
                <c:pt idx="118">
                  <c:v>1.6813086619760047E-2</c:v>
                </c:pt>
                <c:pt idx="119">
                  <c:v>8.0041529984386378E-2</c:v>
                </c:pt>
                <c:pt idx="120">
                  <c:v>-1.5509706972344746E-2</c:v>
                </c:pt>
                <c:pt idx="121">
                  <c:v>-3.1745457280495909E-2</c:v>
                </c:pt>
                <c:pt idx="122">
                  <c:v>4.7255164252840584E-2</c:v>
                </c:pt>
                <c:pt idx="123">
                  <c:v>-2.5970279788032867E-2</c:v>
                </c:pt>
                <c:pt idx="124">
                  <c:v>1.0460572815688129E-2</c:v>
                </c:pt>
                <c:pt idx="125">
                  <c:v>-2.6381612605285869E-2</c:v>
                </c:pt>
                <c:pt idx="126">
                  <c:v>7.6632102311562107E-3</c:v>
                </c:pt>
                <c:pt idx="127">
                  <c:v>-1.3027054906366341E-2</c:v>
                </c:pt>
                <c:pt idx="128">
                  <c:v>0</c:v>
                </c:pt>
                <c:pt idx="129">
                  <c:v>2.1284884464807786E-2</c:v>
                </c:pt>
                <c:pt idx="130">
                  <c:v>2.0827059116094511E-2</c:v>
                </c:pt>
                <c:pt idx="131">
                  <c:v>5.1432206719383136E-3</c:v>
                </c:pt>
                <c:pt idx="132">
                  <c:v>1.0207757040428945E-2</c:v>
                </c:pt>
                <c:pt idx="133">
                  <c:v>-5.0908537887879683E-3</c:v>
                </c:pt>
                <c:pt idx="134">
                  <c:v>2.0195958423072768E-2</c:v>
                </c:pt>
                <c:pt idx="135">
                  <c:v>0</c:v>
                </c:pt>
                <c:pt idx="136">
                  <c:v>-2.019595842307265E-2</c:v>
                </c:pt>
                <c:pt idx="137">
                  <c:v>1.0155922000472058E-2</c:v>
                </c:pt>
                <c:pt idx="138">
                  <c:v>4.9261279538792287E-2</c:v>
                </c:pt>
                <c:pt idx="139">
                  <c:v>5.6096452499521283E-2</c:v>
                </c:pt>
                <c:pt idx="140">
                  <c:v>9.0405818101676576E-3</c:v>
                </c:pt>
                <c:pt idx="141">
                  <c:v>-3.2038256732009995E-2</c:v>
                </c:pt>
                <c:pt idx="142">
                  <c:v>-2.3525919663809583E-2</c:v>
                </c:pt>
                <c:pt idx="143">
                  <c:v>9.4820865598929729E-3</c:v>
                </c:pt>
                <c:pt idx="144">
                  <c:v>1.4043833103916749E-2</c:v>
                </c:pt>
                <c:pt idx="145">
                  <c:v>2.2997674921842317E-2</c:v>
                </c:pt>
                <c:pt idx="146">
                  <c:v>-4.5574180738863447E-3</c:v>
                </c:pt>
                <c:pt idx="147">
                  <c:v>2.2569884089728643E-2</c:v>
                </c:pt>
                <c:pt idx="148">
                  <c:v>-1.8012466015842336E-2</c:v>
                </c:pt>
                <c:pt idx="149">
                  <c:v>2.2468402044721444E-2</c:v>
                </c:pt>
                <c:pt idx="150">
                  <c:v>0</c:v>
                </c:pt>
                <c:pt idx="151">
                  <c:v>-4.4559360288791107E-3</c:v>
                </c:pt>
                <c:pt idx="152">
                  <c:v>4.4559360288791566E-3</c:v>
                </c:pt>
                <c:pt idx="153">
                  <c:v>-4.4559360288791107E-3</c:v>
                </c:pt>
                <c:pt idx="154">
                  <c:v>4.4559360288791566E-3</c:v>
                </c:pt>
                <c:pt idx="155">
                  <c:v>0</c:v>
                </c:pt>
                <c:pt idx="156">
                  <c:v>8.8527447163689061E-3</c:v>
                </c:pt>
                <c:pt idx="157">
                  <c:v>-8.8527447163688489E-3</c:v>
                </c:pt>
                <c:pt idx="158">
                  <c:v>1.3249900317074653E-2</c:v>
                </c:pt>
                <c:pt idx="159">
                  <c:v>-1.3249900317074752E-2</c:v>
                </c:pt>
                <c:pt idx="160">
                  <c:v>-4.4559360288791107E-3</c:v>
                </c:pt>
                <c:pt idx="161">
                  <c:v>4.4559360288791566E-3</c:v>
                </c:pt>
                <c:pt idx="162">
                  <c:v>8.8527447163689061E-3</c:v>
                </c:pt>
                <c:pt idx="163">
                  <c:v>-2.2280564950922524E-2</c:v>
                </c:pt>
                <c:pt idx="164">
                  <c:v>8.9718842056745636E-3</c:v>
                </c:pt>
                <c:pt idx="165">
                  <c:v>4.4559360288791566E-3</c:v>
                </c:pt>
                <c:pt idx="166">
                  <c:v>-8.9318163271880305E-3</c:v>
                </c:pt>
                <c:pt idx="167">
                  <c:v>-3.6534260639375628E-2</c:v>
                </c:pt>
                <c:pt idx="168">
                  <c:v>-1.4043833103916747E-2</c:v>
                </c:pt>
                <c:pt idx="169">
                  <c:v>-2.8706950790545339E-2</c:v>
                </c:pt>
                <c:pt idx="170">
                  <c:v>1.9224864230652342E-2</c:v>
                </c:pt>
                <c:pt idx="171">
                  <c:v>3.2788552869642745E-2</c:v>
                </c:pt>
                <c:pt idx="172">
                  <c:v>-9.2626332058331207E-3</c:v>
                </c:pt>
                <c:pt idx="173">
                  <c:v>0</c:v>
                </c:pt>
                <c:pt idx="174">
                  <c:v>-1.4043833103916747E-2</c:v>
                </c:pt>
                <c:pt idx="175">
                  <c:v>0</c:v>
                </c:pt>
                <c:pt idx="176">
                  <c:v>-2.8706950790545339E-2</c:v>
                </c:pt>
                <c:pt idx="177">
                  <c:v>-1.4675329910474582E-2</c:v>
                </c:pt>
                <c:pt idx="178">
                  <c:v>1.9506321650347713E-2</c:v>
                </c:pt>
                <c:pt idx="179">
                  <c:v>1.4393872490779329E-2</c:v>
                </c:pt>
                <c:pt idx="180">
                  <c:v>0</c:v>
                </c:pt>
                <c:pt idx="181">
                  <c:v>-1.9224864230652356E-2</c:v>
                </c:pt>
                <c:pt idx="182">
                  <c:v>3.5288734782792548E-2</c:v>
                </c:pt>
                <c:pt idx="183">
                  <c:v>-1.9047201607848365E-2</c:v>
                </c:pt>
                <c:pt idx="184">
                  <c:v>4.235393621889047E-2</c:v>
                </c:pt>
                <c:pt idx="185">
                  <c:v>9.1801947016993245E-3</c:v>
                </c:pt>
                <c:pt idx="186">
                  <c:v>-1.8432713243100089E-2</c:v>
                </c:pt>
                <c:pt idx="187">
                  <c:v>4.6369603699489576E-3</c:v>
                </c:pt>
                <c:pt idx="188">
                  <c:v>-1.8691176439590299E-2</c:v>
                </c:pt>
                <c:pt idx="189">
                  <c:v>-9.4847703769623103E-3</c:v>
                </c:pt>
                <c:pt idx="190">
                  <c:v>-2.4093100002200663E-2</c:v>
                </c:pt>
                <c:pt idx="191">
                  <c:v>0</c:v>
                </c:pt>
                <c:pt idx="192">
                  <c:v>-1.4744926235918915E-2</c:v>
                </c:pt>
                <c:pt idx="193">
                  <c:v>4.9346763829150684E-3</c:v>
                </c:pt>
                <c:pt idx="194">
                  <c:v>-4.9346763829150615E-3</c:v>
                </c:pt>
                <c:pt idx="195">
                  <c:v>-9.9430122200773706E-3</c:v>
                </c:pt>
                <c:pt idx="196">
                  <c:v>0</c:v>
                </c:pt>
                <c:pt idx="197">
                  <c:v>0</c:v>
                </c:pt>
                <c:pt idx="198">
                  <c:v>-1.511627823570131E-2</c:v>
                </c:pt>
                <c:pt idx="199">
                  <c:v>-5.0853116535121458E-3</c:v>
                </c:pt>
                <c:pt idx="200">
                  <c:v>0</c:v>
                </c:pt>
                <c:pt idx="201">
                  <c:v>1.0144893700312199E-2</c:v>
                </c:pt>
                <c:pt idx="202">
                  <c:v>-5.0595820468001722E-3</c:v>
                </c:pt>
                <c:pt idx="203">
                  <c:v>0</c:v>
                </c:pt>
                <c:pt idx="204">
                  <c:v>-3.6181338846790131E-2</c:v>
                </c:pt>
                <c:pt idx="205">
                  <c:v>0</c:v>
                </c:pt>
                <c:pt idx="206">
                  <c:v>-1.5918306291398454E-2</c:v>
                </c:pt>
                <c:pt idx="207">
                  <c:v>5.3294522931345732E-3</c:v>
                </c:pt>
                <c:pt idx="208">
                  <c:v>-1.6074330470073825E-2</c:v>
                </c:pt>
                <c:pt idx="209">
                  <c:v>0</c:v>
                </c:pt>
                <c:pt idx="210">
                  <c:v>0</c:v>
                </c:pt>
                <c:pt idx="211">
                  <c:v>-2.7408839818232347E-2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-2.816566226436459E-2</c:v>
                </c:pt>
                <c:pt idx="218">
                  <c:v>0</c:v>
                </c:pt>
                <c:pt idx="219">
                  <c:v>-5.2807798232166185E-2</c:v>
                </c:pt>
                <c:pt idx="220">
                  <c:v>0</c:v>
                </c:pt>
                <c:pt idx="221">
                  <c:v>-2.4390435075479517E-2</c:v>
                </c:pt>
                <c:pt idx="222">
                  <c:v>3.040850740104253E-2</c:v>
                </c:pt>
                <c:pt idx="223">
                  <c:v>0</c:v>
                </c:pt>
                <c:pt idx="224">
                  <c:v>5.9657758761603452E-3</c:v>
                </c:pt>
                <c:pt idx="225">
                  <c:v>0</c:v>
                </c:pt>
                <c:pt idx="226">
                  <c:v>6.8989612294807517E-2</c:v>
                </c:pt>
                <c:pt idx="227">
                  <c:v>2.7408839818232396E-2</c:v>
                </c:pt>
                <c:pt idx="228">
                  <c:v>2.6663184468337785E-2</c:v>
                </c:pt>
                <c:pt idx="229">
                  <c:v>0</c:v>
                </c:pt>
                <c:pt idx="230">
                  <c:v>-3.2094109497946992E-2</c:v>
                </c:pt>
                <c:pt idx="231">
                  <c:v>5.8064792884913306E-2</c:v>
                </c:pt>
                <c:pt idx="232">
                  <c:v>2.5326933695524946E-2</c:v>
                </c:pt>
                <c:pt idx="233">
                  <c:v>-2.5326933695525019E-2</c:v>
                </c:pt>
                <c:pt idx="234">
                  <c:v>-2.597068338696645E-2</c:v>
                </c:pt>
                <c:pt idx="235">
                  <c:v>1.0463645049161665E-2</c:v>
                </c:pt>
                <c:pt idx="236">
                  <c:v>-1.5736814010853809E-2</c:v>
                </c:pt>
                <c:pt idx="237">
                  <c:v>-3.2266561328020471E-2</c:v>
                </c:pt>
                <c:pt idx="238">
                  <c:v>-2.7697391704694044E-2</c:v>
                </c:pt>
                <c:pt idx="239">
                  <c:v>-4.5982580009891777E-2</c:v>
                </c:pt>
                <c:pt idx="240">
                  <c:v>-2.9863699271901242E-2</c:v>
                </c:pt>
                <c:pt idx="241">
                  <c:v>4.1551125178730774E-2</c:v>
                </c:pt>
                <c:pt idx="242">
                  <c:v>1.7294589546534449E-2</c:v>
                </c:pt>
                <c:pt idx="243">
                  <c:v>-8.9728981177005854E-3</c:v>
                </c:pt>
                <c:pt idx="244">
                  <c:v>-2.5288060132570888E-3</c:v>
                </c:pt>
                <c:pt idx="245">
                  <c:v>1.1501704130957666E-2</c:v>
                </c:pt>
                <c:pt idx="246">
                  <c:v>-1.7294589546534445E-2</c:v>
                </c:pt>
                <c:pt idx="247">
                  <c:v>0</c:v>
                </c:pt>
                <c:pt idx="248">
                  <c:v>9.2525771785602531E-3</c:v>
                </c:pt>
                <c:pt idx="249">
                  <c:v>-1.1690844826918338E-2</c:v>
                </c:pt>
                <c:pt idx="250">
                  <c:v>2.8998022080789949E-2</c:v>
                </c:pt>
                <c:pt idx="251">
                  <c:v>-3.4887075570980898E-2</c:v>
                </c:pt>
                <c:pt idx="252">
                  <c:v>-2.3958591062216962E-2</c:v>
                </c:pt>
                <c:pt idx="253">
                  <c:v>2.9847644552407918E-2</c:v>
                </c:pt>
                <c:pt idx="254">
                  <c:v>2.8998022080789949E-2</c:v>
                </c:pt>
                <c:pt idx="255">
                  <c:v>0</c:v>
                </c:pt>
                <c:pt idx="256">
                  <c:v>0</c:v>
                </c:pt>
                <c:pt idx="257">
                  <c:v>5.6877172233820708E-3</c:v>
                </c:pt>
                <c:pt idx="258">
                  <c:v>-2.299489447725361E-2</c:v>
                </c:pt>
                <c:pt idx="259">
                  <c:v>-5.8204067772471228E-3</c:v>
                </c:pt>
                <c:pt idx="260">
                  <c:v>0</c:v>
                </c:pt>
                <c:pt idx="261">
                  <c:v>-5.8704380496712042E-3</c:v>
                </c:pt>
                <c:pt idx="262">
                  <c:v>-2.3799883369519777E-2</c:v>
                </c:pt>
                <c:pt idx="263">
                  <c:v>1.1970744319790021E-2</c:v>
                </c:pt>
                <c:pt idx="264">
                  <c:v>0</c:v>
                </c:pt>
                <c:pt idx="265">
                  <c:v>0</c:v>
                </c:pt>
                <c:pt idx="266">
                  <c:v>-1.1970744319790092E-2</c:v>
                </c:pt>
                <c:pt idx="267">
                  <c:v>2.3799883369519659E-2</c:v>
                </c:pt>
                <c:pt idx="268">
                  <c:v>-1.1829139049729697E-2</c:v>
                </c:pt>
                <c:pt idx="269">
                  <c:v>1.1829139049729598E-2</c:v>
                </c:pt>
                <c:pt idx="270">
                  <c:v>1.1690844826918316E-2</c:v>
                </c:pt>
                <c:pt idx="271">
                  <c:v>4.5472887610303457E-2</c:v>
                </c:pt>
                <c:pt idx="272">
                  <c:v>6.4538521137571164E-2</c:v>
                </c:pt>
                <c:pt idx="273">
                  <c:v>-2.6396425371095732E-2</c:v>
                </c:pt>
                <c:pt idx="274">
                  <c:v>-1.0748008936963711E-2</c:v>
                </c:pt>
                <c:pt idx="275">
                  <c:v>0</c:v>
                </c:pt>
                <c:pt idx="276">
                  <c:v>2.6663616930925262E-2</c:v>
                </c:pt>
                <c:pt idx="277">
                  <c:v>1.5666264685659952E-2</c:v>
                </c:pt>
                <c:pt idx="278">
                  <c:v>-1.5666264685659844E-2</c:v>
                </c:pt>
                <c:pt idx="279">
                  <c:v>0</c:v>
                </c:pt>
                <c:pt idx="280">
                  <c:v>-5.2675395910051076E-3</c:v>
                </c:pt>
                <c:pt idx="281">
                  <c:v>0</c:v>
                </c:pt>
                <c:pt idx="282">
                  <c:v>2.0933804276664976E-2</c:v>
                </c:pt>
                <c:pt idx="283">
                  <c:v>-1.5666264685659844E-2</c:v>
                </c:pt>
                <c:pt idx="284">
                  <c:v>-2.6663616930925262E-2</c:v>
                </c:pt>
                <c:pt idx="285">
                  <c:v>0</c:v>
                </c:pt>
                <c:pt idx="286">
                  <c:v>-2.7394086829511725E-2</c:v>
                </c:pt>
                <c:pt idx="287">
                  <c:v>-2.8165710356431947E-2</c:v>
                </c:pt>
                <c:pt idx="288">
                  <c:v>0</c:v>
                </c:pt>
                <c:pt idx="289">
                  <c:v>0</c:v>
                </c:pt>
                <c:pt idx="290">
                  <c:v>1.1358592040050507E-2</c:v>
                </c:pt>
                <c:pt idx="291">
                  <c:v>1.6807118316381407E-2</c:v>
                </c:pt>
                <c:pt idx="292">
                  <c:v>2.7394086829511746E-2</c:v>
                </c:pt>
                <c:pt idx="293">
                  <c:v>-1.6349218562585616E-2</c:v>
                </c:pt>
                <c:pt idx="294">
                  <c:v>1.0924210586903495E-2</c:v>
                </c:pt>
                <c:pt idx="295">
                  <c:v>-6.7441966464133196E-2</c:v>
                </c:pt>
                <c:pt idx="296">
                  <c:v>-3.5490728196438046E-2</c:v>
                </c:pt>
                <c:pt idx="297">
                  <c:v>1.7910829879328707E-2</c:v>
                </c:pt>
                <c:pt idx="298">
                  <c:v>5.8890534901910119E-3</c:v>
                </c:pt>
                <c:pt idx="299">
                  <c:v>-1.1829139049729697E-2</c:v>
                </c:pt>
                <c:pt idx="300">
                  <c:v>1.1829139049729598E-2</c:v>
                </c:pt>
                <c:pt idx="301">
                  <c:v>-3.5932203809426813E-2</c:v>
                </c:pt>
                <c:pt idx="302">
                  <c:v>9.3095936246648539E-2</c:v>
                </c:pt>
                <c:pt idx="303">
                  <c:v>-3.9670482759453139E-2</c:v>
                </c:pt>
                <c:pt idx="304">
                  <c:v>1.1504772403021363E-2</c:v>
                </c:pt>
                <c:pt idx="305">
                  <c:v>0</c:v>
                </c:pt>
                <c:pt idx="306">
                  <c:v>5.6877172233820708E-3</c:v>
                </c:pt>
                <c:pt idx="307">
                  <c:v>0</c:v>
                </c:pt>
                <c:pt idx="308">
                  <c:v>-3.4685739304171889E-2</c:v>
                </c:pt>
                <c:pt idx="309">
                  <c:v>2.8998022080789949E-2</c:v>
                </c:pt>
                <c:pt idx="310">
                  <c:v>0</c:v>
                </c:pt>
                <c:pt idx="311">
                  <c:v>0</c:v>
                </c:pt>
                <c:pt idx="312">
                  <c:v>-2.8998022080789894E-2</c:v>
                </c:pt>
                <c:pt idx="313">
                  <c:v>3.808597798110374E-2</c:v>
                </c:pt>
                <c:pt idx="314">
                  <c:v>-2.8984826365018423E-2</c:v>
                </c:pt>
                <c:pt idx="315">
                  <c:v>2.3254681296150836E-2</c:v>
                </c:pt>
                <c:pt idx="316">
                  <c:v>2.2726168221544038E-2</c:v>
                </c:pt>
                <c:pt idx="317">
                  <c:v>-1.6996023152676377E-2</c:v>
                </c:pt>
                <c:pt idx="318">
                  <c:v>2.818324987506151E-2</c:v>
                </c:pt>
                <c:pt idx="319">
                  <c:v>-2.8183249875061486E-2</c:v>
                </c:pt>
                <c:pt idx="320">
                  <c:v>-1.7289889714756798E-2</c:v>
                </c:pt>
                <c:pt idx="321">
                  <c:v>-4.154502502651089E-2</c:v>
                </c:pt>
                <c:pt idx="322">
                  <c:v>5.3104769672400139E-2</c:v>
                </c:pt>
                <c:pt idx="323">
                  <c:v>1.1427642561749659E-2</c:v>
                </c:pt>
                <c:pt idx="324">
                  <c:v>4.9881901455589177E-2</c:v>
                </c:pt>
                <c:pt idx="325">
                  <c:v>-2.7396149073409721E-2</c:v>
                </c:pt>
                <c:pt idx="326">
                  <c:v>0</c:v>
                </c:pt>
                <c:pt idx="327">
                  <c:v>1.6527588357997957E-2</c:v>
                </c:pt>
                <c:pt idx="328">
                  <c:v>2.6953075525192289E-2</c:v>
                </c:pt>
                <c:pt idx="329">
                  <c:v>-2.1504029538657987E-2</c:v>
                </c:pt>
                <c:pt idx="330">
                  <c:v>-1.6437031477903607E-2</c:v>
                </c:pt>
                <c:pt idx="331">
                  <c:v>-1.672682958901377E-2</c:v>
                </c:pt>
                <c:pt idx="332">
                  <c:v>4.9335079825229486E-2</c:v>
                </c:pt>
                <c:pt idx="333">
                  <c:v>4.7001422213593581E-2</c:v>
                </c:pt>
                <c:pt idx="334">
                  <c:v>-2.5838718178456052E-2</c:v>
                </c:pt>
                <c:pt idx="335">
                  <c:v>-5.2488374142300644E-3</c:v>
                </c:pt>
                <c:pt idx="336">
                  <c:v>-2.6665570650342019E-2</c:v>
                </c:pt>
                <c:pt idx="337">
                  <c:v>2.6665570650342082E-2</c:v>
                </c:pt>
                <c:pt idx="338">
                  <c:v>-2.6665570650342019E-2</c:v>
                </c:pt>
                <c:pt idx="339">
                  <c:v>0</c:v>
                </c:pt>
                <c:pt idx="340">
                  <c:v>0</c:v>
                </c:pt>
                <c:pt idx="341">
                  <c:v>5.3903018375602001E-3</c:v>
                </c:pt>
                <c:pt idx="342">
                  <c:v>0</c:v>
                </c:pt>
                <c:pt idx="343">
                  <c:v>3.1745537136734635E-2</c:v>
                </c:pt>
                <c:pt idx="344">
                  <c:v>7.5229305078197542E-2</c:v>
                </c:pt>
                <c:pt idx="345">
                  <c:v>1.4387253452215209E-2</c:v>
                </c:pt>
                <c:pt idx="346">
                  <c:v>4.6515361257334492E-2</c:v>
                </c:pt>
                <c:pt idx="347">
                  <c:v>-2.7648790899979396E-2</c:v>
                </c:pt>
                <c:pt idx="348">
                  <c:v>2.7648790899979313E-2</c:v>
                </c:pt>
                <c:pt idx="349">
                  <c:v>0</c:v>
                </c:pt>
                <c:pt idx="350">
                  <c:v>-9.1315868466453325E-3</c:v>
                </c:pt>
                <c:pt idx="351">
                  <c:v>4.5762166219004922E-3</c:v>
                </c:pt>
                <c:pt idx="352">
                  <c:v>-1.3791958405160299E-2</c:v>
                </c:pt>
                <c:pt idx="353">
                  <c:v>2.7396283589469855E-2</c:v>
                </c:pt>
                <c:pt idx="354">
                  <c:v>3.1041660840150531E-2</c:v>
                </c:pt>
                <c:pt idx="355">
                  <c:v>4.692381562763083E-2</c:v>
                </c:pt>
                <c:pt idx="356">
                  <c:v>3.6810329876656972E-2</c:v>
                </c:pt>
                <c:pt idx="357">
                  <c:v>2.3808362728629819E-2</c:v>
                </c:pt>
                <c:pt idx="358">
                  <c:v>-2.7832121280830315E-2</c:v>
                </c:pt>
                <c:pt idx="359">
                  <c:v>-8.096417183221476E-3</c:v>
                </c:pt>
                <c:pt idx="360">
                  <c:v>0</c:v>
                </c:pt>
                <c:pt idx="361">
                  <c:v>-5.0005377608590404E-2</c:v>
                </c:pt>
                <c:pt idx="362">
                  <c:v>8.5098135612214614E-3</c:v>
                </c:pt>
                <c:pt idx="363">
                  <c:v>8.4380072629115736E-3</c:v>
                </c:pt>
                <c:pt idx="364">
                  <c:v>-8.4380072629114868E-3</c:v>
                </c:pt>
                <c:pt idx="365">
                  <c:v>3.7422640039596708E-2</c:v>
                </c:pt>
                <c:pt idx="366">
                  <c:v>-2.0617230133462915E-2</c:v>
                </c:pt>
                <c:pt idx="367">
                  <c:v>0</c:v>
                </c:pt>
                <c:pt idx="368">
                  <c:v>-8.7014431427345926E-2</c:v>
                </c:pt>
                <c:pt idx="369">
                  <c:v>0</c:v>
                </c:pt>
                <c:pt idx="370">
                  <c:v>3.5714653046858176E-2</c:v>
                </c:pt>
                <c:pt idx="371">
                  <c:v>-3.5714653046858266E-2</c:v>
                </c:pt>
                <c:pt idx="372">
                  <c:v>-1.8347328629905138E-2</c:v>
                </c:pt>
                <c:pt idx="373">
                  <c:v>3.6364088735413927E-2</c:v>
                </c:pt>
                <c:pt idx="374">
                  <c:v>2.643075279733045E-2</c:v>
                </c:pt>
                <c:pt idx="375">
                  <c:v>-3.5398557943274608E-2</c:v>
                </c:pt>
                <c:pt idx="376">
                  <c:v>3.5398557943274664E-2</c:v>
                </c:pt>
                <c:pt idx="377">
                  <c:v>-2.6430752797330336E-2</c:v>
                </c:pt>
                <c:pt idx="378">
                  <c:v>-1.8016760105508841E-2</c:v>
                </c:pt>
                <c:pt idx="379">
                  <c:v>4.2716396836681714E-2</c:v>
                </c:pt>
                <c:pt idx="380">
                  <c:v>-1.7704385285693503E-2</c:v>
                </c:pt>
                <c:pt idx="381">
                  <c:v>3.5089265331816714E-2</c:v>
                </c:pt>
                <c:pt idx="382">
                  <c:v>-8.6546612420321765E-3</c:v>
                </c:pt>
                <c:pt idx="383">
                  <c:v>0</c:v>
                </c:pt>
                <c:pt idx="384">
                  <c:v>0</c:v>
                </c:pt>
                <c:pt idx="385">
                  <c:v>-8.7302188040909723E-3</c:v>
                </c:pt>
                <c:pt idx="386">
                  <c:v>0</c:v>
                </c:pt>
                <c:pt idx="387">
                  <c:v>8.7302188040911232E-3</c:v>
                </c:pt>
                <c:pt idx="388">
                  <c:v>-2.197606992018494E-2</c:v>
                </c:pt>
                <c:pt idx="389">
                  <c:v>-2.2482022726103421E-2</c:v>
                </c:pt>
                <c:pt idx="390">
                  <c:v>0</c:v>
                </c:pt>
                <c:pt idx="391">
                  <c:v>0</c:v>
                </c:pt>
                <c:pt idx="392">
                  <c:v>-2.7653118785623376E-2</c:v>
                </c:pt>
                <c:pt idx="393">
                  <c:v>7.2111211431911765E-2</c:v>
                </c:pt>
                <c:pt idx="394">
                  <c:v>-4.9006042359261398E-2</c:v>
                </c:pt>
                <c:pt idx="395">
                  <c:v>-1.8438746961515384E-2</c:v>
                </c:pt>
                <c:pt idx="396">
                  <c:v>0</c:v>
                </c:pt>
                <c:pt idx="397">
                  <c:v>-2.3527541508988645E-2</c:v>
                </c:pt>
                <c:pt idx="398">
                  <c:v>1.4185351068116848E-2</c:v>
                </c:pt>
                <c:pt idx="399">
                  <c:v>-4.7103243001832412E-3</c:v>
                </c:pt>
                <c:pt idx="400">
                  <c:v>-3.3569478264873005E-2</c:v>
                </c:pt>
                <c:pt idx="401">
                  <c:v>-9.8132362316909558E-3</c:v>
                </c:pt>
                <c:pt idx="402">
                  <c:v>-3.5084275876133303E-2</c:v>
                </c:pt>
                <c:pt idx="403">
                  <c:v>0.13352969034474449</c:v>
                </c:pt>
                <c:pt idx="404">
                  <c:v>-4.1010185230992202E-2</c:v>
                </c:pt>
                <c:pt idx="405">
                  <c:v>1.3857774993465816E-2</c:v>
                </c:pt>
                <c:pt idx="406">
                  <c:v>-2.3199965434337427E-2</c:v>
                </c:pt>
                <c:pt idx="407">
                  <c:v>-4.7103243001832412E-3</c:v>
                </c:pt>
                <c:pt idx="408">
                  <c:v>-1.4252805848294251E-2</c:v>
                </c:pt>
                <c:pt idx="409">
                  <c:v>-4.401937580952555E-2</c:v>
                </c:pt>
                <c:pt idx="410">
                  <c:v>2.4702703392946744E-2</c:v>
                </c:pt>
                <c:pt idx="411">
                  <c:v>-4.4897512107824278E-2</c:v>
                </c:pt>
                <c:pt idx="412">
                  <c:v>-5.1199194354974772E-3</c:v>
                </c:pt>
                <c:pt idx="413">
                  <c:v>1.0200209641575121E-2</c:v>
                </c:pt>
                <c:pt idx="414">
                  <c:v>2.0106774255958935E-2</c:v>
                </c:pt>
                <c:pt idx="415">
                  <c:v>0</c:v>
                </c:pt>
                <c:pt idx="416">
                  <c:v>-4.9922557471590882E-3</c:v>
                </c:pt>
                <c:pt idx="417">
                  <c:v>0</c:v>
                </c:pt>
                <c:pt idx="418">
                  <c:v>2.4702703392946744E-2</c:v>
                </c:pt>
                <c:pt idx="419">
                  <c:v>-2.4702703392946869E-2</c:v>
                </c:pt>
                <c:pt idx="420">
                  <c:v>3.9231492530484836E-2</c:v>
                </c:pt>
                <c:pt idx="421">
                  <c:v>-1.4528789137538106E-2</c:v>
                </c:pt>
                <c:pt idx="422">
                  <c:v>2.4094451496939326E-2</c:v>
                </c:pt>
                <c:pt idx="423">
                  <c:v>-4.7777790803605925E-3</c:v>
                </c:pt>
                <c:pt idx="424">
                  <c:v>-1.9316672416578751E-2</c:v>
                </c:pt>
                <c:pt idx="425">
                  <c:v>5.0522845460387093E-2</c:v>
                </c:pt>
                <c:pt idx="426">
                  <c:v>-4.5665062170706212E-2</c:v>
                </c:pt>
                <c:pt idx="427">
                  <c:v>5.2019930824783574E-2</c:v>
                </c:pt>
                <c:pt idx="428">
                  <c:v>9.1830258529786175E-3</c:v>
                </c:pt>
                <c:pt idx="429">
                  <c:v>-1.3793999242982864E-2</c:v>
                </c:pt>
                <c:pt idx="430">
                  <c:v>-9.3111698296675458E-3</c:v>
                </c:pt>
                <c:pt idx="431">
                  <c:v>2.765311878562331E-2</c:v>
                </c:pt>
                <c:pt idx="432">
                  <c:v>1.8023488556503903E-2</c:v>
                </c:pt>
                <c:pt idx="433">
                  <c:v>-3.17544641224555E-2</c:v>
                </c:pt>
                <c:pt idx="434">
                  <c:v>3.3421309765612028E-2</c:v>
                </c:pt>
                <c:pt idx="435">
                  <c:v>0</c:v>
                </c:pt>
                <c:pt idx="436">
                  <c:v>-1.5150896920018114E-2</c:v>
                </c:pt>
                <c:pt idx="437">
                  <c:v>-1.3668358960665001E-2</c:v>
                </c:pt>
                <c:pt idx="438">
                  <c:v>1.8187282833747345E-2</c:v>
                </c:pt>
                <c:pt idx="439">
                  <c:v>0</c:v>
                </c:pt>
                <c:pt idx="440">
                  <c:v>8.9651274037790465E-3</c:v>
                </c:pt>
                <c:pt idx="441">
                  <c:v>0</c:v>
                </c:pt>
                <c:pt idx="442">
                  <c:v>-1.3484051276861475E-2</c:v>
                </c:pt>
                <c:pt idx="443">
                  <c:v>1.7942585446460931E-2</c:v>
                </c:pt>
                <c:pt idx="444">
                  <c:v>1.3245851116093924E-2</c:v>
                </c:pt>
                <c:pt idx="445">
                  <c:v>3.0233707933756845E-2</c:v>
                </c:pt>
                <c:pt idx="446">
                  <c:v>-3.9052625692891571E-2</c:v>
                </c:pt>
                <c:pt idx="447">
                  <c:v>1.5806854430390118E-2</c:v>
                </c:pt>
                <c:pt idx="448">
                  <c:v>8.7388355404036371E-3</c:v>
                </c:pt>
                <c:pt idx="449">
                  <c:v>0</c:v>
                </c:pt>
                <c:pt idx="450">
                  <c:v>-3.5411167209329589E-2</c:v>
                </c:pt>
                <c:pt idx="451">
                  <c:v>8.9740001407408142E-3</c:v>
                </c:pt>
                <c:pt idx="452">
                  <c:v>-8.9740001407409287E-3</c:v>
                </c:pt>
                <c:pt idx="453">
                  <c:v>-1.8181114171598407E-2</c:v>
                </c:pt>
                <c:pt idx="454">
                  <c:v>3.6037569310374759E-2</c:v>
                </c:pt>
                <c:pt idx="455">
                  <c:v>-3.6037569310374752E-2</c:v>
                </c:pt>
                <c:pt idx="456">
                  <c:v>0</c:v>
                </c:pt>
                <c:pt idx="457">
                  <c:v>-1.3859183633728393E-2</c:v>
                </c:pt>
                <c:pt idx="458">
                  <c:v>-2.3525800915305671E-2</c:v>
                </c:pt>
                <c:pt idx="459">
                  <c:v>9.4843403975399324E-3</c:v>
                </c:pt>
                <c:pt idx="460">
                  <c:v>0</c:v>
                </c:pt>
                <c:pt idx="461">
                  <c:v>3.7038543824232516E-2</c:v>
                </c:pt>
                <c:pt idx="462">
                  <c:v>0</c:v>
                </c:pt>
                <c:pt idx="463">
                  <c:v>2.6899669637636379E-2</c:v>
                </c:pt>
                <c:pt idx="464">
                  <c:v>-4.4313652805898843E-3</c:v>
                </c:pt>
                <c:pt idx="465">
                  <c:v>0</c:v>
                </c:pt>
                <c:pt idx="466">
                  <c:v>-3.6200551446458028E-2</c:v>
                </c:pt>
                <c:pt idx="467">
                  <c:v>1.3732247089411556E-2</c:v>
                </c:pt>
                <c:pt idx="468">
                  <c:v>-1.3732247089411592E-2</c:v>
                </c:pt>
                <c:pt idx="469">
                  <c:v>-9.2648362170552872E-3</c:v>
                </c:pt>
                <c:pt idx="470">
                  <c:v>2.2997083306466774E-2</c:v>
                </c:pt>
                <c:pt idx="471">
                  <c:v>-1.8347799997135348E-2</c:v>
                </c:pt>
                <c:pt idx="472">
                  <c:v>-2.817508422463709E-2</c:v>
                </c:pt>
                <c:pt idx="473">
                  <c:v>-9.5751551152801415E-3</c:v>
                </c:pt>
                <c:pt idx="474">
                  <c:v>0</c:v>
                </c:pt>
                <c:pt idx="475">
                  <c:v>-2.4327267029771338E-2</c:v>
                </c:pt>
                <c:pt idx="476">
                  <c:v>3.3902422145051458E-2</c:v>
                </c:pt>
                <c:pt idx="477">
                  <c:v>0</c:v>
                </c:pt>
                <c:pt idx="478">
                  <c:v>-2.4092626010557439E-2</c:v>
                </c:pt>
                <c:pt idx="479">
                  <c:v>1.2118868079026143E-2</c:v>
                </c:pt>
                <c:pt idx="480">
                  <c:v>-1.2118868079026091E-2</c:v>
                </c:pt>
                <c:pt idx="481">
                  <c:v>4.862612041024666E-3</c:v>
                </c:pt>
                <c:pt idx="482">
                  <c:v>-4.8626120410245922E-3</c:v>
                </c:pt>
                <c:pt idx="483">
                  <c:v>9.7016934603316087E-3</c:v>
                </c:pt>
                <c:pt idx="484">
                  <c:v>1.4390932550225848E-2</c:v>
                </c:pt>
                <c:pt idx="485">
                  <c:v>-9.5751551152801415E-3</c:v>
                </c:pt>
                <c:pt idx="486">
                  <c:v>-4.8157774349457463E-3</c:v>
                </c:pt>
                <c:pt idx="487">
                  <c:v>0</c:v>
                </c:pt>
                <c:pt idx="488">
                  <c:v>-1.4601059086021875E-2</c:v>
                </c:pt>
                <c:pt idx="489">
                  <c:v>1.9416836520967616E-2</c:v>
                </c:pt>
                <c:pt idx="490">
                  <c:v>9.5751551152802438E-3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-2.4092626010557439E-2</c:v>
                </c:pt>
                <c:pt idx="497">
                  <c:v>-9.8097961344940227E-3</c:v>
                </c:pt>
                <c:pt idx="498">
                  <c:v>4.9104305088037798E-3</c:v>
                </c:pt>
                <c:pt idx="499">
                  <c:v>2.8991991636247823E-2</c:v>
                </c:pt>
                <c:pt idx="500">
                  <c:v>-1.9230013969532739E-2</c:v>
                </c:pt>
                <c:pt idx="501">
                  <c:v>-2.9563305654970947E-2</c:v>
                </c:pt>
                <c:pt idx="502">
                  <c:v>-1.5115992394685175E-2</c:v>
                </c:pt>
                <c:pt idx="503">
                  <c:v>1.0107113435144104E-2</c:v>
                </c:pt>
                <c:pt idx="504">
                  <c:v>0</c:v>
                </c:pt>
                <c:pt idx="505">
                  <c:v>0</c:v>
                </c:pt>
                <c:pt idx="506">
                  <c:v>-2.5441447733738725E-2</c:v>
                </c:pt>
                <c:pt idx="507">
                  <c:v>-1.0368906803243039E-2</c:v>
                </c:pt>
                <c:pt idx="508">
                  <c:v>0</c:v>
                </c:pt>
                <c:pt idx="509">
                  <c:v>0</c:v>
                </c:pt>
                <c:pt idx="510">
                  <c:v>3.4810894162340657E-2</c:v>
                </c:pt>
                <c:pt idx="511">
                  <c:v>6.3898341865517488E-2</c:v>
                </c:pt>
                <c:pt idx="512">
                  <c:v>2.3535151354528456E-2</c:v>
                </c:pt>
                <c:pt idx="513">
                  <c:v>-4.6653812327523336E-3</c:v>
                </c:pt>
                <c:pt idx="514">
                  <c:v>4.6653812327523032E-3</c:v>
                </c:pt>
                <c:pt idx="515">
                  <c:v>0</c:v>
                </c:pt>
                <c:pt idx="516">
                  <c:v>0</c:v>
                </c:pt>
                <c:pt idx="517">
                  <c:v>9.2538645323626614E-3</c:v>
                </c:pt>
                <c:pt idx="518">
                  <c:v>-9.2538645323627013E-3</c:v>
                </c:pt>
                <c:pt idx="519">
                  <c:v>4.6315564353094025E-3</c:v>
                </c:pt>
                <c:pt idx="520">
                  <c:v>0</c:v>
                </c:pt>
                <c:pt idx="521">
                  <c:v>-2.8166707789837767E-2</c:v>
                </c:pt>
                <c:pt idx="522">
                  <c:v>2.8166707789837757E-2</c:v>
                </c:pt>
                <c:pt idx="523">
                  <c:v>0</c:v>
                </c:pt>
                <c:pt idx="524">
                  <c:v>-2.8166707789837767E-2</c:v>
                </c:pt>
                <c:pt idx="525">
                  <c:v>1.4182521045299171E-2</c:v>
                </c:pt>
                <c:pt idx="526">
                  <c:v>1.8606494841591943E-2</c:v>
                </c:pt>
                <c:pt idx="527">
                  <c:v>4.6010406319928988E-3</c:v>
                </c:pt>
                <c:pt idx="528">
                  <c:v>-1.852028639710792E-2</c:v>
                </c:pt>
                <c:pt idx="529">
                  <c:v>1.8520286397108062E-2</c:v>
                </c:pt>
                <c:pt idx="530">
                  <c:v>9.1271164973088948E-3</c:v>
                </c:pt>
                <c:pt idx="531">
                  <c:v>-1.3728157129301918E-2</c:v>
                </c:pt>
                <c:pt idx="532">
                  <c:v>9.1690151087060572E-3</c:v>
                </c:pt>
                <c:pt idx="533">
                  <c:v>0</c:v>
                </c:pt>
                <c:pt idx="534">
                  <c:v>-3.2484832836729649E-2</c:v>
                </c:pt>
                <c:pt idx="535">
                  <c:v>0</c:v>
                </c:pt>
                <c:pt idx="536">
                  <c:v>0</c:v>
                </c:pt>
                <c:pt idx="537">
                  <c:v>2.791685836001646E-2</c:v>
                </c:pt>
                <c:pt idx="538">
                  <c:v>-2.7916858360016561E-2</c:v>
                </c:pt>
                <c:pt idx="539">
                  <c:v>9.3965719629086324E-3</c:v>
                </c:pt>
                <c:pt idx="540">
                  <c:v>4.6653812327523032E-3</c:v>
                </c:pt>
                <c:pt idx="541">
                  <c:v>-4.6653812327523336E-3</c:v>
                </c:pt>
                <c:pt idx="542">
                  <c:v>1.3919245765114951E-2</c:v>
                </c:pt>
                <c:pt idx="543">
                  <c:v>4.6010406319928988E-3</c:v>
                </c:pt>
                <c:pt idx="544">
                  <c:v>1.3665567041641659E-2</c:v>
                </c:pt>
                <c:pt idx="545">
                  <c:v>1.7938915592302221E-2</c:v>
                </c:pt>
                <c:pt idx="546">
                  <c:v>6.0361586726518354E-2</c:v>
                </c:pt>
                <c:pt idx="547">
                  <c:v>4.1783936164133386E-3</c:v>
                </c:pt>
                <c:pt idx="548">
                  <c:v>0</c:v>
                </c:pt>
                <c:pt idx="549">
                  <c:v>-2.9599624314931603E-2</c:v>
                </c:pt>
                <c:pt idx="550">
                  <c:v>-4.304191645841381E-3</c:v>
                </c:pt>
                <c:pt idx="551">
                  <c:v>-1.7392934442923939E-2</c:v>
                </c:pt>
                <c:pt idx="552">
                  <c:v>3.448851913426728E-2</c:v>
                </c:pt>
                <c:pt idx="553">
                  <c:v>-1.2791393045501906E-2</c:v>
                </c:pt>
                <c:pt idx="554">
                  <c:v>4.2745202825460425E-3</c:v>
                </c:pt>
                <c:pt idx="555">
                  <c:v>4.2675034942812754E-3</c:v>
                </c:pt>
                <c:pt idx="556">
                  <c:v>-3.9044580235953051E-2</c:v>
                </c:pt>
                <c:pt idx="557">
                  <c:v>3.9044580235953072E-2</c:v>
                </c:pt>
                <c:pt idx="558">
                  <c:v>-4.2675034942813014E-3</c:v>
                </c:pt>
                <c:pt idx="559">
                  <c:v>-3.0370455050539494E-2</c:v>
                </c:pt>
                <c:pt idx="560">
                  <c:v>8.7783525519299459E-3</c:v>
                </c:pt>
                <c:pt idx="561">
                  <c:v>-4.3795438727019806E-3</c:v>
                </c:pt>
                <c:pt idx="562">
                  <c:v>-3.5720596075869769E-2</c:v>
                </c:pt>
                <c:pt idx="563">
                  <c:v>9.0563965789889813E-3</c:v>
                </c:pt>
                <c:pt idx="564">
                  <c:v>1.3420969557646012E-2</c:v>
                </c:pt>
                <c:pt idx="565">
                  <c:v>3.0636164382158708E-2</c:v>
                </c:pt>
                <c:pt idx="566">
                  <c:v>-1.7392934442923939E-2</c:v>
                </c:pt>
                <c:pt idx="567">
                  <c:v>1.3070136617948784E-2</c:v>
                </c:pt>
                <c:pt idx="568">
                  <c:v>-4.3415655645069372E-3</c:v>
                </c:pt>
                <c:pt idx="569">
                  <c:v>2.5759948080825452E-2</c:v>
                </c:pt>
                <c:pt idx="570">
                  <c:v>0</c:v>
                </c:pt>
                <c:pt idx="571">
                  <c:v>1.6808231269429593E-2</c:v>
                </c:pt>
                <c:pt idx="572">
                  <c:v>-8.3743194883199902E-3</c:v>
                </c:pt>
                <c:pt idx="573">
                  <c:v>-2.6390296163163695E-2</c:v>
                </c:pt>
                <c:pt idx="574">
                  <c:v>-3.0908350463440225E-2</c:v>
                </c:pt>
                <c:pt idx="575">
                  <c:v>3.5238805483062671E-2</c:v>
                </c:pt>
                <c:pt idx="576">
                  <c:v>0</c:v>
                </c:pt>
                <c:pt idx="577">
                  <c:v>-3.0772716375893235E-2</c:v>
                </c:pt>
                <c:pt idx="578">
                  <c:v>-5.0345201045943769E-2</c:v>
                </c:pt>
                <c:pt idx="579">
                  <c:v>3.2336214885246295E-2</c:v>
                </c:pt>
                <c:pt idx="580">
                  <c:v>2.6904832067848754E-2</c:v>
                </c:pt>
                <c:pt idx="581">
                  <c:v>-4.4380309768922484E-3</c:v>
                </c:pt>
                <c:pt idx="582">
                  <c:v>-2.246680109095647E-2</c:v>
                </c:pt>
                <c:pt idx="583">
                  <c:v>2.2466801090956501E-2</c:v>
                </c:pt>
                <c:pt idx="584">
                  <c:v>2.1984446426011838E-2</c:v>
                </c:pt>
                <c:pt idx="585">
                  <c:v>9.1344652561488229E-2</c:v>
                </c:pt>
                <c:pt idx="586">
                  <c:v>-4.0491104941291794E-2</c:v>
                </c:pt>
                <c:pt idx="587">
                  <c:v>2.4488761913438292E-2</c:v>
                </c:pt>
                <c:pt idx="588">
                  <c:v>-2.8632771987793681E-2</c:v>
                </c:pt>
                <c:pt idx="589">
                  <c:v>0</c:v>
                </c:pt>
                <c:pt idx="590">
                  <c:v>1.6463351590533921E-2</c:v>
                </c:pt>
                <c:pt idx="591">
                  <c:v>4.000512603513387E-2</c:v>
                </c:pt>
                <c:pt idx="592">
                  <c:v>-1.1833362610020715E-2</c:v>
                </c:pt>
                <c:pt idx="593">
                  <c:v>3.1256362085224539E-2</c:v>
                </c:pt>
                <c:pt idx="594">
                  <c:v>0</c:v>
                </c:pt>
                <c:pt idx="595">
                  <c:v>-1.9422999475203928E-2</c:v>
                </c:pt>
                <c:pt idx="596">
                  <c:v>5.7162956207748562E-2</c:v>
                </c:pt>
                <c:pt idx="597">
                  <c:v>-3.7739956732544704E-2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1.9043088515766797E-2</c:v>
                </c:pt>
                <c:pt idx="602">
                  <c:v>7.5246521697110566E-3</c:v>
                </c:pt>
                <c:pt idx="603">
                  <c:v>1.1172216047066908E-2</c:v>
                </c:pt>
                <c:pt idx="604">
                  <c:v>1.104877547067605E-2</c:v>
                </c:pt>
                <c:pt idx="605">
                  <c:v>0</c:v>
                </c:pt>
                <c:pt idx="606">
                  <c:v>1.0928032874234179E-2</c:v>
                </c:pt>
                <c:pt idx="607">
                  <c:v>-1.4600604643368858E-2</c:v>
                </c:pt>
                <c:pt idx="608">
                  <c:v>1.0968020949667704E-2</c:v>
                </c:pt>
                <c:pt idx="609">
                  <c:v>-7.2954491805328715E-3</c:v>
                </c:pt>
                <c:pt idx="610">
                  <c:v>-3.6725717691348117E-3</c:v>
                </c:pt>
                <c:pt idx="611">
                  <c:v>-1.1089653737037906E-2</c:v>
                </c:pt>
                <c:pt idx="612">
                  <c:v>-3.7272911609556461E-3</c:v>
                </c:pt>
                <c:pt idx="613">
                  <c:v>7.4407411964524063E-3</c:v>
                </c:pt>
                <c:pt idx="614">
                  <c:v>0</c:v>
                </c:pt>
                <c:pt idx="615">
                  <c:v>1.8344224651208746E-2</c:v>
                </c:pt>
                <c:pt idx="616">
                  <c:v>4.6188263649632008E-2</c:v>
                </c:pt>
                <c:pt idx="617">
                  <c:v>6.9258099907617649E-3</c:v>
                </c:pt>
                <c:pt idx="618">
                  <c:v>1.3700494998183741E-2</c:v>
                </c:pt>
                <c:pt idx="619">
                  <c:v>2.0200757116609118E-2</c:v>
                </c:pt>
                <c:pt idx="620">
                  <c:v>0</c:v>
                </c:pt>
                <c:pt idx="621">
                  <c:v>3.9217037764303957E-2</c:v>
                </c:pt>
                <c:pt idx="622">
                  <c:v>2.5320940418927827E-2</c:v>
                </c:pt>
                <c:pt idx="623">
                  <c:v>-2.532094041892775E-2</c:v>
                </c:pt>
                <c:pt idx="624">
                  <c:v>-6.4274951757741384E-3</c:v>
                </c:pt>
                <c:pt idx="625">
                  <c:v>-1.6264655487708338E-2</c:v>
                </c:pt>
                <c:pt idx="626">
                  <c:v>6.5410366675610655E-3</c:v>
                </c:pt>
                <c:pt idx="627">
                  <c:v>-2.306592376838246E-2</c:v>
                </c:pt>
                <c:pt idx="628">
                  <c:v>0</c:v>
                </c:pt>
                <c:pt idx="629">
                  <c:v>-1.3424663870505187E-2</c:v>
                </c:pt>
                <c:pt idx="630">
                  <c:v>3.3752932684349064E-3</c:v>
                </c:pt>
                <c:pt idx="631">
                  <c:v>1.0049370602070333E-2</c:v>
                </c:pt>
                <c:pt idx="632">
                  <c:v>-2.7032004495909673E-2</c:v>
                </c:pt>
                <c:pt idx="633">
                  <c:v>-1.379505760964485E-2</c:v>
                </c:pt>
                <c:pt idx="634">
                  <c:v>-1.3978849630531809E-2</c:v>
                </c:pt>
                <c:pt idx="635">
                  <c:v>-1.0618523798057762E-2</c:v>
                </c:pt>
                <c:pt idx="636">
                  <c:v>2.4597373428589569E-2</c:v>
                </c:pt>
                <c:pt idx="637">
                  <c:v>-2.4597373428589569E-2</c:v>
                </c:pt>
                <c:pt idx="638">
                  <c:v>2.8432658342454438E-3</c:v>
                </c:pt>
                <c:pt idx="639">
                  <c:v>0</c:v>
                </c:pt>
                <c:pt idx="640">
                  <c:v>2.469080804273098E-2</c:v>
                </c:pt>
                <c:pt idx="641">
                  <c:v>1.7272884300100978E-2</c:v>
                </c:pt>
                <c:pt idx="642">
                  <c:v>-2.0761743385921398E-2</c:v>
                </c:pt>
                <c:pt idx="643">
                  <c:v>1.7323833302994449E-2</c:v>
                </c:pt>
                <c:pt idx="644">
                  <c:v>-3.4408406057427313E-3</c:v>
                </c:pt>
                <c:pt idx="645">
                  <c:v>-5.6755619269971316E-2</c:v>
                </c:pt>
                <c:pt idx="646">
                  <c:v>-3.1128789342712612E-2</c:v>
                </c:pt>
                <c:pt idx="647">
                  <c:v>-2.8260299867292244E-2</c:v>
                </c:pt>
                <c:pt idx="648">
                  <c:v>6.9461033953966498E-3</c:v>
                </c:pt>
                <c:pt idx="649">
                  <c:v>-3.5223295373571849E-2</c:v>
                </c:pt>
                <c:pt idx="650">
                  <c:v>0</c:v>
                </c:pt>
                <c:pt idx="651">
                  <c:v>3.9743879666480761E-3</c:v>
                </c:pt>
                <c:pt idx="652">
                  <c:v>-7.9749928754554774E-3</c:v>
                </c:pt>
                <c:pt idx="653">
                  <c:v>9.5317713002186069E-2</c:v>
                </c:pt>
                <c:pt idx="654">
                  <c:v>1.4434338991906137E-2</c:v>
                </c:pt>
                <c:pt idx="655">
                  <c:v>-2.173988464171097E-2</c:v>
                </c:pt>
                <c:pt idx="656">
                  <c:v>-4.8788267070002063E-2</c:v>
                </c:pt>
                <c:pt idx="657">
                  <c:v>0</c:v>
                </c:pt>
                <c:pt idx="658">
                  <c:v>-1.5507454588395156E-2</c:v>
                </c:pt>
                <c:pt idx="659">
                  <c:v>-3.9838753765714663E-2</c:v>
                </c:pt>
                <c:pt idx="660">
                  <c:v>-4.0658407965827981E-2</c:v>
                </c:pt>
                <c:pt idx="661">
                  <c:v>-5.0889576365639975E-3</c:v>
                </c:pt>
                <c:pt idx="662">
                  <c:v>-1.2853604637727228E-2</c:v>
                </c:pt>
                <c:pt idx="663">
                  <c:v>1.2853604637727195E-2</c:v>
                </c:pt>
                <c:pt idx="664">
                  <c:v>2.1055016175420823E-2</c:v>
                </c:pt>
                <c:pt idx="665">
                  <c:v>2.8747360183449724E-2</c:v>
                </c:pt>
                <c:pt idx="666">
                  <c:v>-5.4064891508855059E-2</c:v>
                </c:pt>
                <c:pt idx="667">
                  <c:v>2.5317531325405169E-2</c:v>
                </c:pt>
                <c:pt idx="668">
                  <c:v>0</c:v>
                </c:pt>
                <c:pt idx="669">
                  <c:v>-2.5317531325405276E-2</c:v>
                </c:pt>
                <c:pt idx="670">
                  <c:v>8.5069383544800273E-3</c:v>
                </c:pt>
                <c:pt idx="671">
                  <c:v>3.7431421557900989E-2</c:v>
                </c:pt>
                <c:pt idx="672">
                  <c:v>5.9417729194105179E-2</c:v>
                </c:pt>
                <c:pt idx="673">
                  <c:v>1.9049698329950768E-2</c:v>
                </c:pt>
                <c:pt idx="674">
                  <c:v>0</c:v>
                </c:pt>
                <c:pt idx="675">
                  <c:v>0</c:v>
                </c:pt>
                <c:pt idx="676">
                  <c:v>-1.9049698329950685E-2</c:v>
                </c:pt>
                <c:pt idx="677">
                  <c:v>0</c:v>
                </c:pt>
                <c:pt idx="678">
                  <c:v>-7.7186489713657888E-3</c:v>
                </c:pt>
                <c:pt idx="679">
                  <c:v>7.7186489713657689E-3</c:v>
                </c:pt>
                <c:pt idx="680">
                  <c:v>0</c:v>
                </c:pt>
                <c:pt idx="681">
                  <c:v>0</c:v>
                </c:pt>
                <c:pt idx="682">
                  <c:v>1.9049698329950768E-2</c:v>
                </c:pt>
                <c:pt idx="683">
                  <c:v>0</c:v>
                </c:pt>
                <c:pt idx="684">
                  <c:v>-1.9049698329950685E-2</c:v>
                </c:pt>
                <c:pt idx="685">
                  <c:v>3.403433969308578E-2</c:v>
                </c:pt>
                <c:pt idx="686">
                  <c:v>-2.6374812216872424E-2</c:v>
                </c:pt>
                <c:pt idx="687">
                  <c:v>0</c:v>
                </c:pt>
                <c:pt idx="688">
                  <c:v>1.139017085373743E-2</c:v>
                </c:pt>
                <c:pt idx="689">
                  <c:v>0</c:v>
                </c:pt>
                <c:pt idx="690">
                  <c:v>-7.439590668406057E-2</c:v>
                </c:pt>
                <c:pt idx="691">
                  <c:v>0</c:v>
                </c:pt>
                <c:pt idx="692">
                  <c:v>0</c:v>
                </c:pt>
                <c:pt idx="693">
                  <c:v>8.0936447861758385E-3</c:v>
                </c:pt>
                <c:pt idx="694">
                  <c:v>0</c:v>
                </c:pt>
                <c:pt idx="695">
                  <c:v>0</c:v>
                </c:pt>
                <c:pt idx="696">
                  <c:v>2.7832915393916389E-2</c:v>
                </c:pt>
                <c:pt idx="697">
                  <c:v>0</c:v>
                </c:pt>
                <c:pt idx="698">
                  <c:v>-1.1038327175875648E-2</c:v>
                </c:pt>
                <c:pt idx="699">
                  <c:v>0</c:v>
                </c:pt>
                <c:pt idx="700">
                  <c:v>-7.909320570303217E-4</c:v>
                </c:pt>
                <c:pt idx="701">
                  <c:v>-4.0494503579516151E-2</c:v>
                </c:pt>
                <c:pt idx="702">
                  <c:v>0</c:v>
                </c:pt>
                <c:pt idx="703">
                  <c:v>7.4093760646873393E-3</c:v>
                </c:pt>
                <c:pt idx="704">
                  <c:v>-8.2979176838749863E-3</c:v>
                </c:pt>
                <c:pt idx="705">
                  <c:v>-4.2554957873905647E-2</c:v>
                </c:pt>
                <c:pt idx="706">
                  <c:v>0</c:v>
                </c:pt>
                <c:pt idx="707">
                  <c:v>0</c:v>
                </c:pt>
                <c:pt idx="708">
                  <c:v>8.657099321812755E-3</c:v>
                </c:pt>
                <c:pt idx="709">
                  <c:v>-1.7389798968090463E-2</c:v>
                </c:pt>
                <c:pt idx="710">
                  <c:v>0</c:v>
                </c:pt>
                <c:pt idx="711">
                  <c:v>-6.805759165180475E-2</c:v>
                </c:pt>
                <c:pt idx="712">
                  <c:v>-4.7053787305640716E-3</c:v>
                </c:pt>
                <c:pt idx="713">
                  <c:v>-1.4250456373536316E-2</c:v>
                </c:pt>
                <c:pt idx="714">
                  <c:v>5.1287759997620093E-2</c:v>
                </c:pt>
                <c:pt idx="715">
                  <c:v>-4.0815179025910246E-2</c:v>
                </c:pt>
                <c:pt idx="716">
                  <c:v>4.8067787926111216E-2</c:v>
                </c:pt>
                <c:pt idx="717">
                  <c:v>-7.252608900200963E-3</c:v>
                </c:pt>
                <c:pt idx="718">
                  <c:v>-3.7037303624083764E-2</c:v>
                </c:pt>
                <c:pt idx="719">
                  <c:v>1.8690112244725731E-2</c:v>
                </c:pt>
                <c:pt idx="720">
                  <c:v>0</c:v>
                </c:pt>
                <c:pt idx="721">
                  <c:v>1.8347191379357974E-2</c:v>
                </c:pt>
                <c:pt idx="722">
                  <c:v>2.2470519100447263E-2</c:v>
                </c:pt>
                <c:pt idx="723">
                  <c:v>6.4542805178021148E-2</c:v>
                </c:pt>
                <c:pt idx="724">
                  <c:v>1.2421197765808353E-2</c:v>
                </c:pt>
                <c:pt idx="725">
                  <c:v>-2.9226500816348602E-2</c:v>
                </c:pt>
                <c:pt idx="726">
                  <c:v>-4.2458274098494979E-3</c:v>
                </c:pt>
                <c:pt idx="727">
                  <c:v>2.0215395232652401E-2</c:v>
                </c:pt>
                <c:pt idx="728">
                  <c:v>-1.5969567822802903E-2</c:v>
                </c:pt>
                <c:pt idx="729">
                  <c:v>8.4379533861887006E-3</c:v>
                </c:pt>
                <c:pt idx="730">
                  <c:v>-1.6947712149815886E-2</c:v>
                </c:pt>
                <c:pt idx="731">
                  <c:v>-8.5827967379254258E-3</c:v>
                </c:pt>
                <c:pt idx="732">
                  <c:v>2.9722935261937811E-2</c:v>
                </c:pt>
                <c:pt idx="733">
                  <c:v>4.1749232901548876E-3</c:v>
                </c:pt>
                <c:pt idx="734">
                  <c:v>1.6527546199147373E-2</c:v>
                </c:pt>
                <c:pt idx="735">
                  <c:v>4.0895552709580849E-3</c:v>
                </c:pt>
                <c:pt idx="736">
                  <c:v>2.8178162723551656E-2</c:v>
                </c:pt>
                <c:pt idx="737">
                  <c:v>1.1833137643227716E-2</c:v>
                </c:pt>
                <c:pt idx="738">
                  <c:v>-1.1833137643227701E-2</c:v>
                </c:pt>
                <c:pt idx="739">
                  <c:v>0</c:v>
                </c:pt>
                <c:pt idx="740">
                  <c:v>-4.8795264193657116E-2</c:v>
                </c:pt>
                <c:pt idx="741">
                  <c:v>0</c:v>
                </c:pt>
                <c:pt idx="742">
                  <c:v>-1.6805303050540128E-2</c:v>
                </c:pt>
                <c:pt idx="743">
                  <c:v>0</c:v>
                </c:pt>
                <c:pt idx="744">
                  <c:v>4.1495303423308649E-2</c:v>
                </c:pt>
                <c:pt idx="745">
                  <c:v>-8.1624541736211673E-3</c:v>
                </c:pt>
                <c:pt idx="746">
                  <c:v>-3.3332849249687393E-2</c:v>
                </c:pt>
                <c:pt idx="747">
                  <c:v>5.7633295196592167E-2</c:v>
                </c:pt>
                <c:pt idx="748">
                  <c:v>-1.6137991773283598E-2</c:v>
                </c:pt>
                <c:pt idx="749">
                  <c:v>-3.3057350037120042E-2</c:v>
                </c:pt>
                <c:pt idx="750">
                  <c:v>-5.6175455513669523E-2</c:v>
                </c:pt>
                <c:pt idx="751">
                  <c:v>4.3491674717631545E-2</c:v>
                </c:pt>
                <c:pt idx="752">
                  <c:v>1.1841020381825622E-2</c:v>
                </c:pt>
                <c:pt idx="753">
                  <c:v>0</c:v>
                </c:pt>
                <c:pt idx="754">
                  <c:v>-7.5951929719762327E-3</c:v>
                </c:pt>
                <c:pt idx="755">
                  <c:v>-3.8877469303907612E-2</c:v>
                </c:pt>
                <c:pt idx="756">
                  <c:v>2.6085520193035561E-2</c:v>
                </c:pt>
                <c:pt idx="757">
                  <c:v>-2.5214001261565835E-2</c:v>
                </c:pt>
                <c:pt idx="758">
                  <c:v>2.9496191608810597E-2</c:v>
                </c:pt>
                <c:pt idx="759">
                  <c:v>-8.5827967379254258E-3</c:v>
                </c:pt>
                <c:pt idx="760">
                  <c:v>3.3897858552092756E-2</c:v>
                </c:pt>
                <c:pt idx="761">
                  <c:v>0</c:v>
                </c:pt>
                <c:pt idx="762">
                  <c:v>-2.1051130460389603E-2</c:v>
                </c:pt>
                <c:pt idx="763">
                  <c:v>0</c:v>
                </c:pt>
                <c:pt idx="764">
                  <c:v>3.3472328226198056E-2</c:v>
                </c:pt>
                <c:pt idx="765">
                  <c:v>-3.5180102295564251E-2</c:v>
                </c:pt>
                <c:pt idx="766">
                  <c:v>-2.5561572844115957E-3</c:v>
                </c:pt>
                <c:pt idx="767">
                  <c:v>8.5097587636271781E-3</c:v>
                </c:pt>
                <c:pt idx="768">
                  <c:v>-8.5097587636272475E-3</c:v>
                </c:pt>
                <c:pt idx="769">
                  <c:v>4.2639313537777149E-3</c:v>
                </c:pt>
                <c:pt idx="770">
                  <c:v>0</c:v>
                </c:pt>
                <c:pt idx="771">
                  <c:v>1.1841020381825622E-2</c:v>
                </c:pt>
                <c:pt idx="772">
                  <c:v>3.7425611375345016E-2</c:v>
                </c:pt>
                <c:pt idx="773">
                  <c:v>-8.1965958114135398E-3</c:v>
                </c:pt>
                <c:pt idx="774">
                  <c:v>-1.2422257553442572E-2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2.0618853364856214E-2</c:v>
                </c:pt>
                <c:pt idx="781">
                  <c:v>0</c:v>
                </c:pt>
                <c:pt idx="782">
                  <c:v>-4.0898999063536893E-3</c:v>
                </c:pt>
                <c:pt idx="783">
                  <c:v>0</c:v>
                </c:pt>
                <c:pt idx="784">
                  <c:v>2.4292190739331532E-2</c:v>
                </c:pt>
                <c:pt idx="785">
                  <c:v>1.58730277743994E-2</c:v>
                </c:pt>
                <c:pt idx="786">
                  <c:v>-1.587302777439949E-2</c:v>
                </c:pt>
                <c:pt idx="787">
                  <c:v>3.9919399637701261E-3</c:v>
                </c:pt>
                <c:pt idx="788">
                  <c:v>0</c:v>
                </c:pt>
                <c:pt idx="789">
                  <c:v>-3.9919399637701504E-3</c:v>
                </c:pt>
                <c:pt idx="790">
                  <c:v>1.1928328876152175E-2</c:v>
                </c:pt>
                <c:pt idx="791">
                  <c:v>-1.1928328876152302E-2</c:v>
                </c:pt>
                <c:pt idx="792">
                  <c:v>0</c:v>
                </c:pt>
                <c:pt idx="793">
                  <c:v>1.9802227144201996E-2</c:v>
                </c:pt>
                <c:pt idx="794">
                  <c:v>-1.9802227144201968E-2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3.9919399637701261E-3</c:v>
                </c:pt>
                <c:pt idx="800">
                  <c:v>1.5810287180431964E-2</c:v>
                </c:pt>
                <c:pt idx="801">
                  <c:v>-1.9802227144201968E-2</c:v>
                </c:pt>
                <c:pt idx="802">
                  <c:v>7.9680076829195551E-3</c:v>
                </c:pt>
                <c:pt idx="803">
                  <c:v>3.9603211932326471E-3</c:v>
                </c:pt>
                <c:pt idx="804">
                  <c:v>0</c:v>
                </c:pt>
                <c:pt idx="805">
                  <c:v>0</c:v>
                </c:pt>
                <c:pt idx="806">
                  <c:v>2.3438105811385654E-2</c:v>
                </c:pt>
                <c:pt idx="807">
                  <c:v>-3.8684004267168742E-3</c:v>
                </c:pt>
                <c:pt idx="808">
                  <c:v>3.8684004267169974E-3</c:v>
                </c:pt>
                <c:pt idx="809">
                  <c:v>-1.5564207543335934E-2</c:v>
                </c:pt>
                <c:pt idx="810">
                  <c:v>1.9417701095433625E-2</c:v>
                </c:pt>
                <c:pt idx="811">
                  <c:v>0</c:v>
                </c:pt>
                <c:pt idx="812">
                  <c:v>0</c:v>
                </c:pt>
                <c:pt idx="813">
                  <c:v>3.838701123833904E-3</c:v>
                </c:pt>
                <c:pt idx="814">
                  <c:v>3.8240218289845433E-3</c:v>
                </c:pt>
                <c:pt idx="815">
                  <c:v>-7.6627229528185162E-3</c:v>
                </c:pt>
                <c:pt idx="816">
                  <c:v>3.0304763738475338E-2</c:v>
                </c:pt>
                <c:pt idx="817">
                  <c:v>0</c:v>
                </c:pt>
                <c:pt idx="818">
                  <c:v>7.4442854724950163E-3</c:v>
                </c:pt>
                <c:pt idx="819">
                  <c:v>0</c:v>
                </c:pt>
                <c:pt idx="820">
                  <c:v>0</c:v>
                </c:pt>
                <c:pt idx="821">
                  <c:v>2.9198339041057612E-2</c:v>
                </c:pt>
                <c:pt idx="822">
                  <c:v>2.4867390445589516E-2</c:v>
                </c:pt>
                <c:pt idx="823">
                  <c:v>6.9928483681282313E-3</c:v>
                </c:pt>
                <c:pt idx="824">
                  <c:v>2.4096916697727823E-2</c:v>
                </c:pt>
                <c:pt idx="825">
                  <c:v>0</c:v>
                </c:pt>
                <c:pt idx="826">
                  <c:v>6.7795111060194027E-3</c:v>
                </c:pt>
                <c:pt idx="827">
                  <c:v>3.3725974272275729E-3</c:v>
                </c:pt>
                <c:pt idx="828">
                  <c:v>-3.3725974272275209E-3</c:v>
                </c:pt>
                <c:pt idx="829">
                  <c:v>-3.3840103426576902E-3</c:v>
                </c:pt>
                <c:pt idx="830">
                  <c:v>2.0300541264528494E-3</c:v>
                </c:pt>
                <c:pt idx="831">
                  <c:v>-5.4255548898147366E-3</c:v>
                </c:pt>
                <c:pt idx="832">
                  <c:v>0</c:v>
                </c:pt>
                <c:pt idx="833">
                  <c:v>6.0984501764691154E-3</c:v>
                </c:pt>
                <c:pt idx="834">
                  <c:v>0</c:v>
                </c:pt>
                <c:pt idx="835">
                  <c:v>1.3516844624146634E-2</c:v>
                </c:pt>
                <c:pt idx="836">
                  <c:v>6.6905196213684235E-3</c:v>
                </c:pt>
                <c:pt idx="837">
                  <c:v>0</c:v>
                </c:pt>
                <c:pt idx="838">
                  <c:v>-3.3439043057095484E-3</c:v>
                </c:pt>
                <c:pt idx="839">
                  <c:v>0</c:v>
                </c:pt>
                <c:pt idx="840">
                  <c:v>-1.0082199665515825E-2</c:v>
                </c:pt>
                <c:pt idx="841">
                  <c:v>2.9954990277649429E-2</c:v>
                </c:pt>
                <c:pt idx="842">
                  <c:v>1.0436229216166118E-2</c:v>
                </c:pt>
                <c:pt idx="843">
                  <c:v>3.1930438094306623E-2</c:v>
                </c:pt>
                <c:pt idx="844">
                  <c:v>0</c:v>
                </c:pt>
                <c:pt idx="845">
                  <c:v>8.7582767333805132E-3</c:v>
                </c:pt>
                <c:pt idx="846">
                  <c:v>3.1150830576275089E-3</c:v>
                </c:pt>
                <c:pt idx="847">
                  <c:v>-6.2319769170086801E-3</c:v>
                </c:pt>
                <c:pt idx="848">
                  <c:v>-1.5747979671083923E-2</c:v>
                </c:pt>
                <c:pt idx="849">
                  <c:v>6.3305823475482562E-3</c:v>
                </c:pt>
                <c:pt idx="850">
                  <c:v>-2.8804535791435666E-2</c:v>
                </c:pt>
                <c:pt idx="851">
                  <c:v>2.8804535791435777E-2</c:v>
                </c:pt>
                <c:pt idx="852">
                  <c:v>6.290758053498594E-3</c:v>
                </c:pt>
                <c:pt idx="853">
                  <c:v>3.126639270037106E-3</c:v>
                </c:pt>
                <c:pt idx="854">
                  <c:v>0</c:v>
                </c:pt>
                <c:pt idx="855">
                  <c:v>-1.2581690742102405E-2</c:v>
                </c:pt>
                <c:pt idx="856">
                  <c:v>0</c:v>
                </c:pt>
                <c:pt idx="857">
                  <c:v>0</c:v>
                </c:pt>
                <c:pt idx="858">
                  <c:v>1.2581690742102469E-2</c:v>
                </c:pt>
                <c:pt idx="859">
                  <c:v>-6.2710581338218385E-3</c:v>
                </c:pt>
                <c:pt idx="860">
                  <c:v>0</c:v>
                </c:pt>
                <c:pt idx="861">
                  <c:v>6.2710581338218697E-3</c:v>
                </c:pt>
                <c:pt idx="862">
                  <c:v>-1.2581690742102405E-2</c:v>
                </c:pt>
                <c:pt idx="863">
                  <c:v>1.2581690742102469E-2</c:v>
                </c:pt>
                <c:pt idx="864">
                  <c:v>-9.4173973235356524E-3</c:v>
                </c:pt>
                <c:pt idx="865">
                  <c:v>-1.2701496426858416E-2</c:v>
                </c:pt>
                <c:pt idx="866">
                  <c:v>8.9031410175238659E-3</c:v>
                </c:pt>
                <c:pt idx="867">
                  <c:v>-1.1458042340373105E-2</c:v>
                </c:pt>
                <c:pt idx="868">
                  <c:v>3.4003331799302164E-2</c:v>
                </c:pt>
                <c:pt idx="869">
                  <c:v>-9.3295367260588079E-3</c:v>
                </c:pt>
                <c:pt idx="870">
                  <c:v>6.0623223596694704E-2</c:v>
                </c:pt>
                <c:pt idx="871">
                  <c:v>-2.3808582249170644E-2</c:v>
                </c:pt>
                <c:pt idx="872">
                  <c:v>2.0866129677350551E-2</c:v>
                </c:pt>
                <c:pt idx="873">
                  <c:v>0</c:v>
                </c:pt>
                <c:pt idx="874">
                  <c:v>2.9424525718201801E-3</c:v>
                </c:pt>
                <c:pt idx="875">
                  <c:v>-5.9010900126915782E-3</c:v>
                </c:pt>
                <c:pt idx="876">
                  <c:v>2.9586374408715052E-3</c:v>
                </c:pt>
                <c:pt idx="877">
                  <c:v>2.9424525718201801E-3</c:v>
                </c:pt>
                <c:pt idx="878">
                  <c:v>-2.9424525718201445E-3</c:v>
                </c:pt>
                <c:pt idx="879">
                  <c:v>-2.958637440871506E-3</c:v>
                </c:pt>
                <c:pt idx="880">
                  <c:v>0</c:v>
                </c:pt>
                <c:pt idx="881">
                  <c:v>-2.9598933812007714E-3</c:v>
                </c:pt>
                <c:pt idx="882">
                  <c:v>-5.9537684878491317E-3</c:v>
                </c:pt>
                <c:pt idx="883">
                  <c:v>1.4814751881741556E-2</c:v>
                </c:pt>
                <c:pt idx="884">
                  <c:v>-2.9424525718201445E-3</c:v>
                </c:pt>
                <c:pt idx="885">
                  <c:v>2.9424525718201801E-3</c:v>
                </c:pt>
                <c:pt idx="886">
                  <c:v>0</c:v>
                </c:pt>
                <c:pt idx="887">
                  <c:v>0</c:v>
                </c:pt>
                <c:pt idx="888">
                  <c:v>1.1698727811810628E-2</c:v>
                </c:pt>
                <c:pt idx="889">
                  <c:v>3.1472498776973251E-2</c:v>
                </c:pt>
                <c:pt idx="890">
                  <c:v>-1.4184328902349658E-2</c:v>
                </c:pt>
                <c:pt idx="891">
                  <c:v>-8.6067253003598247E-3</c:v>
                </c:pt>
                <c:pt idx="892">
                  <c:v>-1.1597016891921701E-2</c:v>
                </c:pt>
                <c:pt idx="893">
                  <c:v>5.8153197018534757E-3</c:v>
                </c:pt>
                <c:pt idx="894">
                  <c:v>0</c:v>
                </c:pt>
                <c:pt idx="895">
                  <c:v>-1.4598475196006169E-2</c:v>
                </c:pt>
                <c:pt idx="896">
                  <c:v>1.1698727811810628E-2</c:v>
                </c:pt>
                <c:pt idx="897">
                  <c:v>-5.8322564744083295E-3</c:v>
                </c:pt>
                <c:pt idx="898">
                  <c:v>-1.4727454731294594E-2</c:v>
                </c:pt>
                <c:pt idx="899">
                  <c:v>5.327503202382392E-3</c:v>
                </c:pt>
                <c:pt idx="900">
                  <c:v>0</c:v>
                </c:pt>
                <c:pt idx="901">
                  <c:v>-5.9521527980445389E-3</c:v>
                </c:pt>
                <c:pt idx="902">
                  <c:v>-1.504107117256797E-2</c:v>
                </c:pt>
                <c:pt idx="903">
                  <c:v>0</c:v>
                </c:pt>
                <c:pt idx="904">
                  <c:v>-8.5191811912454698E-3</c:v>
                </c:pt>
                <c:pt idx="905">
                  <c:v>1.4561265456261232E-2</c:v>
                </c:pt>
                <c:pt idx="906">
                  <c:v>8.9989869075522023E-3</c:v>
                </c:pt>
                <c:pt idx="907">
                  <c:v>-5.9877931637304571E-3</c:v>
                </c:pt>
                <c:pt idx="908">
                  <c:v>1.7856880160013792E-2</c:v>
                </c:pt>
                <c:pt idx="909">
                  <c:v>2.9416811068813265E-3</c:v>
                </c:pt>
                <c:pt idx="910">
                  <c:v>0</c:v>
                </c:pt>
                <c:pt idx="911">
                  <c:v>-1.7669423139614903E-3</c:v>
                </c:pt>
                <c:pt idx="912">
                  <c:v>-1.3043825789203205E-2</c:v>
                </c:pt>
                <c:pt idx="913">
                  <c:v>-1.504107117256797E-2</c:v>
                </c:pt>
                <c:pt idx="914">
                  <c:v>1.8017823150788745E-2</c:v>
                </c:pt>
                <c:pt idx="915">
                  <c:v>-2.9767519782208096E-3</c:v>
                </c:pt>
                <c:pt idx="916">
                  <c:v>1.4810768103164729E-2</c:v>
                </c:pt>
                <c:pt idx="917">
                  <c:v>0</c:v>
                </c:pt>
                <c:pt idx="918">
                  <c:v>0</c:v>
                </c:pt>
                <c:pt idx="919">
                  <c:v>-1.1834016124943938E-2</c:v>
                </c:pt>
                <c:pt idx="920">
                  <c:v>-1.8017823150788707E-2</c:v>
                </c:pt>
                <c:pt idx="921">
                  <c:v>2.3952336603319947E-2</c:v>
                </c:pt>
                <c:pt idx="922">
                  <c:v>-5.9345134525311885E-3</c:v>
                </c:pt>
                <c:pt idx="923">
                  <c:v>-1.4988408059296028E-2</c:v>
                </c:pt>
                <c:pt idx="924">
                  <c:v>0</c:v>
                </c:pt>
                <c:pt idx="925">
                  <c:v>-4.2586447690265324E-2</c:v>
                </c:pt>
                <c:pt idx="926">
                  <c:v>0</c:v>
                </c:pt>
                <c:pt idx="927">
                  <c:v>-6.2830308543618924E-4</c:v>
                </c:pt>
                <c:pt idx="928">
                  <c:v>9.4148711321415963E-3</c:v>
                </c:pt>
                <c:pt idx="929">
                  <c:v>-9.4148711321416154E-3</c:v>
                </c:pt>
                <c:pt idx="930">
                  <c:v>4.01853356842089E-2</c:v>
                </c:pt>
                <c:pt idx="931">
                  <c:v>0</c:v>
                </c:pt>
                <c:pt idx="932">
                  <c:v>1.5041071172568048E-2</c:v>
                </c:pt>
                <c:pt idx="933">
                  <c:v>-1.504107117256797E-2</c:v>
                </c:pt>
                <c:pt idx="934">
                  <c:v>0</c:v>
                </c:pt>
                <c:pt idx="935">
                  <c:v>0</c:v>
                </c:pt>
                <c:pt idx="936">
                  <c:v>2.3952336603319947E-2</c:v>
                </c:pt>
                <c:pt idx="937">
                  <c:v>0</c:v>
                </c:pt>
                <c:pt idx="938">
                  <c:v>-2.3952336603319885E-2</c:v>
                </c:pt>
                <c:pt idx="939">
                  <c:v>-1.5263004312075081E-2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9.1841912337924658E-3</c:v>
                </c:pt>
                <c:pt idx="944">
                  <c:v>-6.1159911605193186E-3</c:v>
                </c:pt>
                <c:pt idx="945">
                  <c:v>6.1159911605193473E-3</c:v>
                </c:pt>
                <c:pt idx="946">
                  <c:v>-6.1159911605193186E-3</c:v>
                </c:pt>
                <c:pt idx="947">
                  <c:v>-6.1536268057045054E-3</c:v>
                </c:pt>
                <c:pt idx="948">
                  <c:v>1.2368681589758218E-3</c:v>
                </c:pt>
                <c:pt idx="949">
                  <c:v>0</c:v>
                </c:pt>
                <c:pt idx="950">
                  <c:v>1.7111562885530746E-2</c:v>
                </c:pt>
                <c:pt idx="951">
                  <c:v>4.4453756222382686E-2</c:v>
                </c:pt>
                <c:pt idx="952">
                  <c:v>-5.8137354324085651E-3</c:v>
                </c:pt>
                <c:pt idx="953">
                  <c:v>1.1019536259726775E-2</c:v>
                </c:pt>
                <c:pt idx="954">
                  <c:v>9.1859650688154125E-3</c:v>
                </c:pt>
                <c:pt idx="955">
                  <c:v>0</c:v>
                </c:pt>
                <c:pt idx="956">
                  <c:v>-1.150116853757403E-2</c:v>
                </c:pt>
                <c:pt idx="957">
                  <c:v>-5.759927832052745E-4</c:v>
                </c:pt>
                <c:pt idx="958">
                  <c:v>-1.6916521522004322E-2</c:v>
                </c:pt>
                <c:pt idx="959">
                  <c:v>-1.1834016124943938E-2</c:v>
                </c:pt>
                <c:pt idx="960">
                  <c:v>-2.3821970302277894E-3</c:v>
                </c:pt>
                <c:pt idx="961">
                  <c:v>2.3821970302277959E-3</c:v>
                </c:pt>
                <c:pt idx="962">
                  <c:v>0</c:v>
                </c:pt>
                <c:pt idx="963">
                  <c:v>4.0827698967727567E-2</c:v>
                </c:pt>
                <c:pt idx="964">
                  <c:v>5.124438489072086E-3</c:v>
                </c:pt>
                <c:pt idx="965">
                  <c:v>-1.6705788674567814E-2</c:v>
                </c:pt>
                <c:pt idx="966">
                  <c:v>2.322661546211871E-3</c:v>
                </c:pt>
                <c:pt idx="967">
                  <c:v>1.4383127128355887E-2</c:v>
                </c:pt>
                <c:pt idx="968">
                  <c:v>-8.6035815971619023E-3</c:v>
                </c:pt>
                <c:pt idx="969">
                  <c:v>-1.160000352896105E-2</c:v>
                </c:pt>
                <c:pt idx="970">
                  <c:v>0</c:v>
                </c:pt>
                <c:pt idx="971">
                  <c:v>2.9144637093188614E-3</c:v>
                </c:pt>
                <c:pt idx="972">
                  <c:v>-1.1694409388731593E-2</c:v>
                </c:pt>
                <c:pt idx="973">
                  <c:v>0</c:v>
                </c:pt>
                <c:pt idx="974">
                  <c:v>0</c:v>
                </c:pt>
                <c:pt idx="975">
                  <c:v>5.4372844685194363E-2</c:v>
                </c:pt>
                <c:pt idx="976">
                  <c:v>-2.5389313879658728E-2</c:v>
                </c:pt>
                <c:pt idx="977">
                  <c:v>5.6972472133428051E-3</c:v>
                </c:pt>
                <c:pt idx="978">
                  <c:v>-5.6972472133429109E-3</c:v>
                </c:pt>
                <c:pt idx="979">
                  <c:v>0</c:v>
                </c:pt>
                <c:pt idx="980">
                  <c:v>-1.1492804784487094E-2</c:v>
                </c:pt>
                <c:pt idx="981">
                  <c:v>-8.7107803416359084E-3</c:v>
                </c:pt>
                <c:pt idx="982">
                  <c:v>-8.7799456794127335E-3</c:v>
                </c:pt>
                <c:pt idx="983">
                  <c:v>-6.0623699368904688E-2</c:v>
                </c:pt>
                <c:pt idx="984">
                  <c:v>0</c:v>
                </c:pt>
                <c:pt idx="985">
                  <c:v>0</c:v>
                </c:pt>
                <c:pt idx="986">
                  <c:v>6.2296731390281907E-3</c:v>
                </c:pt>
                <c:pt idx="987">
                  <c:v>2.4537708718367697E-2</c:v>
                </c:pt>
                <c:pt idx="988">
                  <c:v>-2.1441249275699216E-2</c:v>
                </c:pt>
                <c:pt idx="989">
                  <c:v>2.1441249275699251E-2</c:v>
                </c:pt>
                <c:pt idx="990">
                  <c:v>-1.526922672453423E-2</c:v>
                </c:pt>
                <c:pt idx="991">
                  <c:v>-6.1720225511649462E-3</c:v>
                </c:pt>
                <c:pt idx="992">
                  <c:v>2.1441249275699251E-2</c:v>
                </c:pt>
                <c:pt idx="993">
                  <c:v>-1.2193593853607319E-2</c:v>
                </c:pt>
                <c:pt idx="994">
                  <c:v>3.3184749644411815E-2</c:v>
                </c:pt>
                <c:pt idx="995">
                  <c:v>-2.9750941874000258E-3</c:v>
                </c:pt>
                <c:pt idx="996">
                  <c:v>2.9750941873999846E-3</c:v>
                </c:pt>
                <c:pt idx="997">
                  <c:v>8.8651617207040987E-3</c:v>
                </c:pt>
                <c:pt idx="998">
                  <c:v>4.3169781293002023E-2</c:v>
                </c:pt>
                <c:pt idx="999">
                  <c:v>-2.856937761582224E-2</c:v>
                </c:pt>
                <c:pt idx="1000">
                  <c:v>1.4383127128355887E-2</c:v>
                </c:pt>
                <c:pt idx="1001">
                  <c:v>-1.1492804784487094E-2</c:v>
                </c:pt>
                <c:pt idx="1002">
                  <c:v>1.4349059880535942E-2</c:v>
                </c:pt>
                <c:pt idx="1003">
                  <c:v>-1.7239382224404631E-2</c:v>
                </c:pt>
                <c:pt idx="1004">
                  <c:v>0</c:v>
                </c:pt>
                <c:pt idx="1005">
                  <c:v>1.4383127128355887E-2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-1.4383127128355945E-2</c:v>
                </c:pt>
                <c:pt idx="1011">
                  <c:v>8.6532352154735561E-3</c:v>
                </c:pt>
                <c:pt idx="1012">
                  <c:v>-8.6532352154736689E-3</c:v>
                </c:pt>
                <c:pt idx="1013">
                  <c:v>1.8946373086174344E-2</c:v>
                </c:pt>
                <c:pt idx="1014">
                  <c:v>1.134001255524375E-3</c:v>
                </c:pt>
                <c:pt idx="1015">
                  <c:v>2.2476815866995646E-2</c:v>
                </c:pt>
                <c:pt idx="1016">
                  <c:v>0</c:v>
                </c:pt>
                <c:pt idx="1017">
                  <c:v>5.5394102523918295E-3</c:v>
                </c:pt>
                <c:pt idx="1018">
                  <c:v>0</c:v>
                </c:pt>
                <c:pt idx="1019">
                  <c:v>0</c:v>
                </c:pt>
                <c:pt idx="1020">
                  <c:v>2.185579657052367E-2</c:v>
                </c:pt>
                <c:pt idx="1021">
                  <c:v>-2.7025942325439823E-3</c:v>
                </c:pt>
                <c:pt idx="1022">
                  <c:v>2.7025942325440543E-3</c:v>
                </c:pt>
                <c:pt idx="1023">
                  <c:v>1.3424557418855799E-2</c:v>
                </c:pt>
                <c:pt idx="1024">
                  <c:v>-8.0344379530766508E-3</c:v>
                </c:pt>
                <c:pt idx="1025">
                  <c:v>8.0344379530767011E-3</c:v>
                </c:pt>
                <c:pt idx="1026">
                  <c:v>7.9703999276605157E-3</c:v>
                </c:pt>
                <c:pt idx="1027">
                  <c:v>5.6568957564924992E-2</c:v>
                </c:pt>
                <c:pt idx="1028">
                  <c:v>1.2423913922026601E-2</c:v>
                </c:pt>
                <c:pt idx="1029">
                  <c:v>-1.2423913922026585E-2</c:v>
                </c:pt>
                <c:pt idx="1030">
                  <c:v>-1.7655669443466814E-2</c:v>
                </c:pt>
                <c:pt idx="1031">
                  <c:v>0</c:v>
                </c:pt>
                <c:pt idx="1032">
                  <c:v>1.7153730694551596E-2</c:v>
                </c:pt>
                <c:pt idx="1033">
                  <c:v>-1.2637411105728434E-2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1.7651741533313791E-2</c:v>
                </c:pt>
                <c:pt idx="1040">
                  <c:v>4.4020261580226809E-2</c:v>
                </c:pt>
                <c:pt idx="1041">
                  <c:v>2.3873481944556001E-3</c:v>
                </c:pt>
                <c:pt idx="1042">
                  <c:v>0</c:v>
                </c:pt>
                <c:pt idx="1043">
                  <c:v>0</c:v>
                </c:pt>
                <c:pt idx="1044">
                  <c:v>-1.4422432052024734E-2</c:v>
                </c:pt>
                <c:pt idx="1045">
                  <c:v>-4.8561001171791643E-3</c:v>
                </c:pt>
                <c:pt idx="1046">
                  <c:v>4.8606513014429957E-4</c:v>
                </c:pt>
                <c:pt idx="1047">
                  <c:v>-5.3658620766420069E-3</c:v>
                </c:pt>
                <c:pt idx="1048">
                  <c:v>2.445921077401408E-3</c:v>
                </c:pt>
                <c:pt idx="1049">
                  <c:v>2.4338758690964075E-3</c:v>
                </c:pt>
                <c:pt idx="1050">
                  <c:v>-6.8359551876764763E-3</c:v>
                </c:pt>
                <c:pt idx="1051">
                  <c:v>3.3248443558791821E-2</c:v>
                </c:pt>
                <c:pt idx="1052">
                  <c:v>-4.2766413226336154E-3</c:v>
                </c:pt>
                <c:pt idx="1053">
                  <c:v>2.3057334333914575E-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-4.6636688731182627E-3</c:v>
                </c:pt>
                <c:pt idx="1058">
                  <c:v>4.6636688731183486E-3</c:v>
                </c:pt>
                <c:pt idx="1059">
                  <c:v>0</c:v>
                </c:pt>
                <c:pt idx="1060">
                  <c:v>-2.3320268661672504E-3</c:v>
                </c:pt>
                <c:pt idx="1061">
                  <c:v>-2.1200960012537746E-2</c:v>
                </c:pt>
                <c:pt idx="1062">
                  <c:v>-4.7690105289430124E-3</c:v>
                </c:pt>
                <c:pt idx="1063">
                  <c:v>-7.2084702448600409E-3</c:v>
                </c:pt>
                <c:pt idx="1064">
                  <c:v>9.5958184393156488E-3</c:v>
                </c:pt>
                <c:pt idx="1065">
                  <c:v>-2.1712408038300213E-2</c:v>
                </c:pt>
                <c:pt idx="1066">
                  <c:v>0</c:v>
                </c:pt>
                <c:pt idx="1067">
                  <c:v>-9.8074813028936735E-3</c:v>
                </c:pt>
                <c:pt idx="1068">
                  <c:v>9.8074813028936527E-3</c:v>
                </c:pt>
                <c:pt idx="1069">
                  <c:v>0</c:v>
                </c:pt>
                <c:pt idx="1070">
                  <c:v>-7.3435102383929947E-3</c:v>
                </c:pt>
                <c:pt idx="1071">
                  <c:v>2.4517928749480467E-3</c:v>
                </c:pt>
                <c:pt idx="1072">
                  <c:v>0</c:v>
                </c:pt>
                <c:pt idx="1073">
                  <c:v>-1.2827876837523695E-2</c:v>
                </c:pt>
                <c:pt idx="1074">
                  <c:v>1.9823576716790827E-3</c:v>
                </c:pt>
                <c:pt idx="1075">
                  <c:v>3.4658653476907892E-3</c:v>
                </c:pt>
                <c:pt idx="1076">
                  <c:v>-1.8442794940608416E-2</c:v>
                </c:pt>
                <c:pt idx="1077">
                  <c:v>-1.163277714748856E-2</c:v>
                </c:pt>
                <c:pt idx="1078">
                  <c:v>0</c:v>
                </c:pt>
                <c:pt idx="1079">
                  <c:v>5.0716155898058333E-3</c:v>
                </c:pt>
                <c:pt idx="1080">
                  <c:v>2.7467846376996272E-2</c:v>
                </c:pt>
                <c:pt idx="1081">
                  <c:v>-1.4887720433488389E-2</c:v>
                </c:pt>
                <c:pt idx="1082">
                  <c:v>2.4946533833291782E-3</c:v>
                </c:pt>
                <c:pt idx="1083">
                  <c:v>1.2393067050159226E-2</c:v>
                </c:pt>
                <c:pt idx="1084">
                  <c:v>-1.4887720433488389E-2</c:v>
                </c:pt>
                <c:pt idx="1085">
                  <c:v>9.9538549250365229E-3</c:v>
                </c:pt>
                <c:pt idx="1086">
                  <c:v>-4.9645426101629963E-3</c:v>
                </c:pt>
                <c:pt idx="1087">
                  <c:v>-2.264105384818748E-2</c:v>
                </c:pt>
                <c:pt idx="1088">
                  <c:v>-7.662383851650083E-3</c:v>
                </c:pt>
                <c:pt idx="1089">
                  <c:v>0</c:v>
                </c:pt>
                <c:pt idx="1090">
                  <c:v>-5.143215213317457E-3</c:v>
                </c:pt>
                <c:pt idx="1091">
                  <c:v>0</c:v>
                </c:pt>
                <c:pt idx="1092">
                  <c:v>5.1432152133175819E-3</c:v>
                </c:pt>
                <c:pt idx="1093">
                  <c:v>-2.5715115219261723E-3</c:v>
                </c:pt>
                <c:pt idx="1094">
                  <c:v>1.7333287768989031E-2</c:v>
                </c:pt>
                <c:pt idx="1095">
                  <c:v>-2.3109574754149608E-2</c:v>
                </c:pt>
                <c:pt idx="1096">
                  <c:v>2.5928305387072632E-3</c:v>
                </c:pt>
                <c:pt idx="1097">
                  <c:v>-1.5665336987472397E-2</c:v>
                </c:pt>
                <c:pt idx="1098">
                  <c:v>1.5665336987472502E-2</c:v>
                </c:pt>
                <c:pt idx="1099">
                  <c:v>-2.5928305387071721E-3</c:v>
                </c:pt>
                <c:pt idx="1100">
                  <c:v>-1.3072506448765307E-2</c:v>
                </c:pt>
                <c:pt idx="1101">
                  <c:v>0</c:v>
                </c:pt>
                <c:pt idx="1102">
                  <c:v>2.6269030736757546E-3</c:v>
                </c:pt>
                <c:pt idx="1103">
                  <c:v>1.820401341969086E-2</c:v>
                </c:pt>
                <c:pt idx="1104">
                  <c:v>5.145408778150176E-3</c:v>
                </c:pt>
                <c:pt idx="1105">
                  <c:v>-2.5976325271516651E-2</c:v>
                </c:pt>
                <c:pt idx="1106">
                  <c:v>5.2469236034213794E-3</c:v>
                </c:pt>
                <c:pt idx="1107">
                  <c:v>0</c:v>
                </c:pt>
                <c:pt idx="1108">
                  <c:v>-2.620020529745633E-3</c:v>
                </c:pt>
                <c:pt idx="1109">
                  <c:v>-2.6269030736756861E-3</c:v>
                </c:pt>
                <c:pt idx="1110">
                  <c:v>0</c:v>
                </c:pt>
                <c:pt idx="1111">
                  <c:v>0</c:v>
                </c:pt>
                <c:pt idx="1112">
                  <c:v>-5.2745990856899062E-3</c:v>
                </c:pt>
                <c:pt idx="1113">
                  <c:v>-7.9710638761018669E-3</c:v>
                </c:pt>
                <c:pt idx="1114">
                  <c:v>1.3245662961791773E-2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5.2469236034213794E-3</c:v>
                </c:pt>
                <c:pt idx="1121">
                  <c:v>0</c:v>
                </c:pt>
                <c:pt idx="1122">
                  <c:v>-1.5698846004523117E-3</c:v>
                </c:pt>
                <c:pt idx="1123">
                  <c:v>6.7958966567738645E-3</c:v>
                </c:pt>
                <c:pt idx="1124">
                  <c:v>2.5995707890223048E-3</c:v>
                </c:pt>
                <c:pt idx="1125">
                  <c:v>0</c:v>
                </c:pt>
                <c:pt idx="1126">
                  <c:v>-7.825582845343914E-3</c:v>
                </c:pt>
                <c:pt idx="1127">
                  <c:v>-5.246923603421284E-3</c:v>
                </c:pt>
                <c:pt idx="1128">
                  <c:v>0</c:v>
                </c:pt>
                <c:pt idx="1129">
                  <c:v>0</c:v>
                </c:pt>
                <c:pt idx="1130">
                  <c:v>-5.2745990856899062E-3</c:v>
                </c:pt>
                <c:pt idx="1131">
                  <c:v>5.2745990856899226E-3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1.0472935659742989E-2</c:v>
                </c:pt>
                <c:pt idx="1137">
                  <c:v>0</c:v>
                </c:pt>
                <c:pt idx="1138">
                  <c:v>-7.8460325860672774E-3</c:v>
                </c:pt>
                <c:pt idx="1139">
                  <c:v>7.8460325860671889E-3</c:v>
                </c:pt>
                <c:pt idx="1140">
                  <c:v>0</c:v>
                </c:pt>
                <c:pt idx="1141">
                  <c:v>1.0357980833623477E-2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1.0258134932340152E-2</c:v>
                </c:pt>
                <c:pt idx="1146">
                  <c:v>1.5189432396606797E-2</c:v>
                </c:pt>
                <c:pt idx="1147">
                  <c:v>1.9904293333135318E-2</c:v>
                </c:pt>
                <c:pt idx="1148">
                  <c:v>-4.9421319791358772E-3</c:v>
                </c:pt>
                <c:pt idx="1149">
                  <c:v>0</c:v>
                </c:pt>
                <c:pt idx="1150">
                  <c:v>1.9611578504718442E-2</c:v>
                </c:pt>
                <c:pt idx="1151">
                  <c:v>0</c:v>
                </c:pt>
                <c:pt idx="1152">
                  <c:v>-3.2059255297613512E-2</c:v>
                </c:pt>
                <c:pt idx="1153">
                  <c:v>1.4924865499151048E-2</c:v>
                </c:pt>
                <c:pt idx="1154">
                  <c:v>0</c:v>
                </c:pt>
                <c:pt idx="1155">
                  <c:v>0</c:v>
                </c:pt>
                <c:pt idx="1156">
                  <c:v>-1.242290370257107E-2</c:v>
                </c:pt>
                <c:pt idx="1157">
                  <c:v>2.7128289285613307E-2</c:v>
                </c:pt>
                <c:pt idx="1158">
                  <c:v>1.9274745572139661E-2</c:v>
                </c:pt>
                <c:pt idx="1159">
                  <c:v>0</c:v>
                </c:pt>
                <c:pt idx="1160">
                  <c:v>-3.1515187882302023E-2</c:v>
                </c:pt>
                <c:pt idx="1161">
                  <c:v>-2.4649432728797568E-3</c:v>
                </c:pt>
                <c:pt idx="1162">
                  <c:v>2.8714565525829565E-2</c:v>
                </c:pt>
                <c:pt idx="1163">
                  <c:v>0</c:v>
                </c:pt>
                <c:pt idx="1164">
                  <c:v>1.1978250556828511E-2</c:v>
                </c:pt>
                <c:pt idx="1165">
                  <c:v>-2.4095682607616471E-2</c:v>
                </c:pt>
                <c:pt idx="1166">
                  <c:v>3.593215130157771E-2</c:v>
                </c:pt>
                <c:pt idx="1167">
                  <c:v>-2.3814719250789752E-2</c:v>
                </c:pt>
                <c:pt idx="1168">
                  <c:v>1.1978250556828511E-2</c:v>
                </c:pt>
                <c:pt idx="1169">
                  <c:v>0</c:v>
                </c:pt>
                <c:pt idx="1170">
                  <c:v>-1.438523495663566E-2</c:v>
                </c:pt>
                <c:pt idx="1171">
                  <c:v>0</c:v>
                </c:pt>
                <c:pt idx="1172">
                  <c:v>1.4385234956635566E-2</c:v>
                </c:pt>
                <c:pt idx="1173">
                  <c:v>-1.1978250556828537E-2</c:v>
                </c:pt>
                <c:pt idx="1174">
                  <c:v>2.3814719250789863E-2</c:v>
                </c:pt>
                <c:pt idx="1175">
                  <c:v>0</c:v>
                </c:pt>
                <c:pt idx="1176">
                  <c:v>-3.1065140923197211E-2</c:v>
                </c:pt>
                <c:pt idx="1177">
                  <c:v>1.4454575585510101E-2</c:v>
                </c:pt>
                <c:pt idx="1178">
                  <c:v>2.1306200872376151E-2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-2.3701823486172585E-2</c:v>
                </c:pt>
                <c:pt idx="1183">
                  <c:v>-4.8085312993063831E-3</c:v>
                </c:pt>
                <c:pt idx="1184">
                  <c:v>7.2041539131028611E-3</c:v>
                </c:pt>
                <c:pt idx="1185">
                  <c:v>-4.7969980195769852E-3</c:v>
                </c:pt>
                <c:pt idx="1186">
                  <c:v>-9.6575775659332366E-3</c:v>
                </c:pt>
                <c:pt idx="1187">
                  <c:v>0</c:v>
                </c:pt>
                <c:pt idx="1188">
                  <c:v>1.9228672229235941E-2</c:v>
                </c:pt>
                <c:pt idx="1189">
                  <c:v>-9.089168376796377E-3</c:v>
                </c:pt>
                <c:pt idx="1190">
                  <c:v>4.7946923091051214E-3</c:v>
                </c:pt>
                <c:pt idx="1191">
                  <c:v>-4.7962057603460765E-4</c:v>
                </c:pt>
                <c:pt idx="1192">
                  <c:v>5.7639678809612196E-2</c:v>
                </c:pt>
                <c:pt idx="1193">
                  <c:v>-6.3434230955059503E-3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-1.1430636002099721E-2</c:v>
                </c:pt>
                <c:pt idx="1199">
                  <c:v>3.3901741382187343E-2</c:v>
                </c:pt>
                <c:pt idx="1200">
                  <c:v>1.105171031815552E-2</c:v>
                </c:pt>
                <c:pt idx="1201">
                  <c:v>-2.2226927166799144E-2</c:v>
                </c:pt>
                <c:pt idx="1202">
                  <c:v>0</c:v>
                </c:pt>
                <c:pt idx="1203">
                  <c:v>1.1175216848643532E-2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4.4353516964868661E-3</c:v>
                </c:pt>
                <c:pt idx="1209">
                  <c:v>6.6163586216685935E-3</c:v>
                </c:pt>
                <c:pt idx="1210">
                  <c:v>1.0925522033258356E-2</c:v>
                </c:pt>
                <c:pt idx="1211">
                  <c:v>1.0812767938920798E-2</c:v>
                </c:pt>
                <c:pt idx="1212">
                  <c:v>0</c:v>
                </c:pt>
                <c:pt idx="1213">
                  <c:v>0</c:v>
                </c:pt>
                <c:pt idx="1214">
                  <c:v>2.1275773218852871E-2</c:v>
                </c:pt>
                <c:pt idx="1215">
                  <c:v>0</c:v>
                </c:pt>
                <c:pt idx="1216">
                  <c:v>-6.3369116327879052E-3</c:v>
                </c:pt>
                <c:pt idx="1217">
                  <c:v>-4.2417600386706585E-3</c:v>
                </c:pt>
                <c:pt idx="1218">
                  <c:v>1.896590132345918E-2</c:v>
                </c:pt>
                <c:pt idx="1219">
                  <c:v>-4.0475770809774228E-2</c:v>
                </c:pt>
                <c:pt idx="1220">
                  <c:v>0</c:v>
                </c:pt>
                <c:pt idx="1221">
                  <c:v>1.7244750375250445E-2</c:v>
                </c:pt>
                <c:pt idx="1222">
                  <c:v>0</c:v>
                </c:pt>
                <c:pt idx="1223">
                  <c:v>-1.724475037525049E-2</c:v>
                </c:pt>
                <c:pt idx="1224">
                  <c:v>-4.3580574250771135E-3</c:v>
                </c:pt>
                <c:pt idx="1225">
                  <c:v>-9.2098483212833728E-3</c:v>
                </c:pt>
                <c:pt idx="1226">
                  <c:v>1.754260186632443E-2</c:v>
                </c:pt>
                <c:pt idx="1227">
                  <c:v>-2.1733830944202005E-3</c:v>
                </c:pt>
                <c:pt idx="1228">
                  <c:v>-4.2273993580965952E-2</c:v>
                </c:pt>
                <c:pt idx="1229">
                  <c:v>1.8016704155090022E-2</c:v>
                </c:pt>
                <c:pt idx="1230">
                  <c:v>4.4539100194764345E-3</c:v>
                </c:pt>
                <c:pt idx="1231">
                  <c:v>3.4934664783178387E-2</c:v>
                </c:pt>
                <c:pt idx="1232">
                  <c:v>2.9602828917196275E-2</c:v>
                </c:pt>
                <c:pt idx="1233">
                  <c:v>-6.2715838866441659E-3</c:v>
                </c:pt>
                <c:pt idx="1234">
                  <c:v>1.4569580035031872E-2</c:v>
                </c:pt>
                <c:pt idx="1235">
                  <c:v>-1.8770864211334299E-2</c:v>
                </c:pt>
                <c:pt idx="1236">
                  <c:v>1.0472868062946526E-2</c:v>
                </c:pt>
                <c:pt idx="1237">
                  <c:v>-8.3674294474595547E-3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8.3674294474594454E-3</c:v>
                </c:pt>
                <c:pt idx="1242">
                  <c:v>0</c:v>
                </c:pt>
                <c:pt idx="1243">
                  <c:v>-1.0472868062946575E-2</c:v>
                </c:pt>
                <c:pt idx="1244">
                  <c:v>-1.0578464401216231E-2</c:v>
                </c:pt>
                <c:pt idx="1245">
                  <c:v>0</c:v>
                </c:pt>
                <c:pt idx="1246">
                  <c:v>2.1051332464162929E-2</c:v>
                </c:pt>
                <c:pt idx="1247">
                  <c:v>-2.1051332464162877E-2</c:v>
                </c:pt>
                <c:pt idx="1248">
                  <c:v>2.1051332464162929E-2</c:v>
                </c:pt>
                <c:pt idx="1249">
                  <c:v>1.0364322894882995E-2</c:v>
                </c:pt>
                <c:pt idx="1250">
                  <c:v>-6.2067177528732746E-3</c:v>
                </c:pt>
                <c:pt idx="1251">
                  <c:v>-2.074078611063292E-3</c:v>
                </c:pt>
                <c:pt idx="1252">
                  <c:v>-6.2584895457622964E-3</c:v>
                </c:pt>
                <c:pt idx="1253">
                  <c:v>-1.2630500954055459E-2</c:v>
                </c:pt>
                <c:pt idx="1254">
                  <c:v>4.2279172876253197E-3</c:v>
                </c:pt>
                <c:pt idx="1255">
                  <c:v>8.402583666430161E-3</c:v>
                </c:pt>
                <c:pt idx="1256">
                  <c:v>0</c:v>
                </c:pt>
                <c:pt idx="1257">
                  <c:v>0</c:v>
                </c:pt>
                <c:pt idx="1258">
                  <c:v>-1.687636944934702E-2</c:v>
                </c:pt>
                <c:pt idx="1259">
                  <c:v>6.3594549410471816E-3</c:v>
                </c:pt>
                <c:pt idx="1260">
                  <c:v>6.3244480756561184E-3</c:v>
                </c:pt>
                <c:pt idx="1261">
                  <c:v>8.7834551751490349E-3</c:v>
                </c:pt>
                <c:pt idx="1262">
                  <c:v>-4.1602572768944856E-4</c:v>
                </c:pt>
                <c:pt idx="1263">
                  <c:v>-8.3674294474595547E-3</c:v>
                </c:pt>
                <c:pt idx="1264">
                  <c:v>0</c:v>
                </c:pt>
                <c:pt idx="1265">
                  <c:v>-1.2683903016703321E-2</c:v>
                </c:pt>
                <c:pt idx="1266">
                  <c:v>1.268390301670342E-2</c:v>
                </c:pt>
                <c:pt idx="1267">
                  <c:v>0</c:v>
                </c:pt>
                <c:pt idx="1268">
                  <c:v>-1.2683903016703321E-2</c:v>
                </c:pt>
                <c:pt idx="1269">
                  <c:v>0</c:v>
                </c:pt>
                <c:pt idx="1270">
                  <c:v>0</c:v>
                </c:pt>
                <c:pt idx="1271">
                  <c:v>-2.1509398735391951E-2</c:v>
                </c:pt>
                <c:pt idx="1272">
                  <c:v>0</c:v>
                </c:pt>
                <c:pt idx="1273">
                  <c:v>4.3379838932665598E-3</c:v>
                </c:pt>
                <c:pt idx="1274">
                  <c:v>2.1417283337416729E-2</c:v>
                </c:pt>
                <c:pt idx="1275">
                  <c:v>-1.2797364948324874E-2</c:v>
                </c:pt>
                <c:pt idx="1276">
                  <c:v>0</c:v>
                </c:pt>
                <c:pt idx="1277">
                  <c:v>1.2797364948324879E-2</c:v>
                </c:pt>
                <c:pt idx="1278">
                  <c:v>4.2279172876253197E-3</c:v>
                </c:pt>
                <c:pt idx="1279">
                  <c:v>-4.2279172876253795E-3</c:v>
                </c:pt>
                <c:pt idx="1280">
                  <c:v>4.2279172876253197E-3</c:v>
                </c:pt>
                <c:pt idx="1281">
                  <c:v>2.1046786182992981E-3</c:v>
                </c:pt>
                <c:pt idx="1282">
                  <c:v>-1.0578464401216231E-2</c:v>
                </c:pt>
                <c:pt idx="1283">
                  <c:v>2.1225699965880915E-3</c:v>
                </c:pt>
                <c:pt idx="1284">
                  <c:v>-2.3631968731980129E-2</c:v>
                </c:pt>
                <c:pt idx="1285">
                  <c:v>0</c:v>
                </c:pt>
                <c:pt idx="1286">
                  <c:v>4.3379838932665598E-3</c:v>
                </c:pt>
                <c:pt idx="1287">
                  <c:v>8.6199183890919937E-3</c:v>
                </c:pt>
                <c:pt idx="1288">
                  <c:v>4.2875236626928707E-3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-4.2822321394486388E-3</c:v>
                </c:pt>
                <c:pt idx="1293">
                  <c:v>1.7092818999244589E-2</c:v>
                </c:pt>
                <c:pt idx="1294">
                  <c:v>0</c:v>
                </c:pt>
                <c:pt idx="1295">
                  <c:v>4.2253510880952017E-3</c:v>
                </c:pt>
                <c:pt idx="1296">
                  <c:v>6.7318767852838669E-3</c:v>
                </c:pt>
                <c:pt idx="1297">
                  <c:v>5.8483298924709758E-3</c:v>
                </c:pt>
                <c:pt idx="1298">
                  <c:v>0</c:v>
                </c:pt>
                <c:pt idx="1299">
                  <c:v>0</c:v>
                </c:pt>
                <c:pt idx="1300">
                  <c:v>2.6724377458098247E-2</c:v>
                </c:pt>
                <c:pt idx="1301">
                  <c:v>-2.0081460746105544E-2</c:v>
                </c:pt>
                <c:pt idx="1302">
                  <c:v>0</c:v>
                </c:pt>
                <c:pt idx="1303">
                  <c:v>0</c:v>
                </c:pt>
                <c:pt idx="1304">
                  <c:v>-1.5010392663874283E-2</c:v>
                </c:pt>
                <c:pt idx="1305">
                  <c:v>2.0971551825606036E-3</c:v>
                </c:pt>
                <c:pt idx="1306">
                  <c:v>0</c:v>
                </c:pt>
                <c:pt idx="1307">
                  <c:v>-2.0971551825606891E-3</c:v>
                </c:pt>
                <c:pt idx="1308">
                  <c:v>2.0971551825606036E-3</c:v>
                </c:pt>
                <c:pt idx="1309">
                  <c:v>6.2703207693210906E-3</c:v>
                </c:pt>
                <c:pt idx="1310">
                  <c:v>8.3342072883334749E-4</c:v>
                </c:pt>
                <c:pt idx="1311">
                  <c:v>1.1590488566543189E-2</c:v>
                </c:pt>
                <c:pt idx="1312">
                  <c:v>8.1960042510620182E-3</c:v>
                </c:pt>
                <c:pt idx="1313">
                  <c:v>-1.0254278910209148E-2</c:v>
                </c:pt>
                <c:pt idx="1314">
                  <c:v>-1.0365634636229519E-2</c:v>
                </c:pt>
                <c:pt idx="1315">
                  <c:v>2.0796986568550604E-3</c:v>
                </c:pt>
                <c:pt idx="1316">
                  <c:v>2.8690409965714404E-2</c:v>
                </c:pt>
                <c:pt idx="1317">
                  <c:v>-1.424231605861585E-2</c:v>
                </c:pt>
                <c:pt idx="1318">
                  <c:v>-4.0761793177447104E-4</c:v>
                </c:pt>
                <c:pt idx="1319">
                  <c:v>-1.6120174632179365E-2</c:v>
                </c:pt>
                <c:pt idx="1320">
                  <c:v>1.8578456732518345E-2</c:v>
                </c:pt>
                <c:pt idx="1321">
                  <c:v>-1.8578456732518397E-2</c:v>
                </c:pt>
                <c:pt idx="1322">
                  <c:v>0</c:v>
                </c:pt>
                <c:pt idx="1323">
                  <c:v>0</c:v>
                </c:pt>
                <c:pt idx="1324">
                  <c:v>8.2980418842139737E-3</c:v>
                </c:pt>
                <c:pt idx="1325">
                  <c:v>-8.2980418842140326E-3</c:v>
                </c:pt>
                <c:pt idx="1326">
                  <c:v>-6.2703207693209683E-3</c:v>
                </c:pt>
                <c:pt idx="1327">
                  <c:v>6.2703207693210906E-3</c:v>
                </c:pt>
                <c:pt idx="1328">
                  <c:v>1.0365634636229542E-2</c:v>
                </c:pt>
                <c:pt idx="1329">
                  <c:v>-6.2054595751043521E-3</c:v>
                </c:pt>
                <c:pt idx="1330">
                  <c:v>2.0710736527482835E-3</c:v>
                </c:pt>
                <c:pt idx="1331">
                  <c:v>2.6560554162064084E-2</c:v>
                </c:pt>
                <c:pt idx="1332">
                  <c:v>-1.4213346143419146E-2</c:v>
                </c:pt>
                <c:pt idx="1333">
                  <c:v>2.0414568139202859E-3</c:v>
                </c:pt>
                <c:pt idx="1334">
                  <c:v>0</c:v>
                </c:pt>
                <c:pt idx="1335">
                  <c:v>1.0150195076130955E-2</c:v>
                </c:pt>
                <c:pt idx="1336">
                  <c:v>2.3955941216252309E-2</c:v>
                </c:pt>
                <c:pt idx="1337">
                  <c:v>9.8115122091938841E-3</c:v>
                </c:pt>
                <c:pt idx="1338">
                  <c:v>0</c:v>
                </c:pt>
                <c:pt idx="1339">
                  <c:v>-1.1784449203786044E-2</c:v>
                </c:pt>
                <c:pt idx="1340">
                  <c:v>0</c:v>
                </c:pt>
                <c:pt idx="1341">
                  <c:v>4.6340685159117018E-2</c:v>
                </c:pt>
                <c:pt idx="1342">
                  <c:v>-3.1434480258860559E-2</c:v>
                </c:pt>
                <c:pt idx="1343">
                  <c:v>2.7211810478413863E-3</c:v>
                </c:pt>
                <c:pt idx="1344">
                  <c:v>9.664569713118876E-3</c:v>
                </c:pt>
                <c:pt idx="1345">
                  <c:v>0</c:v>
                </c:pt>
                <c:pt idx="1346">
                  <c:v>0</c:v>
                </c:pt>
                <c:pt idx="1347">
                  <c:v>4.6024525546090123E-3</c:v>
                </c:pt>
                <c:pt idx="1348">
                  <c:v>1.1461373143304243E-3</c:v>
                </c:pt>
                <c:pt idx="1349">
                  <c:v>-5.7485898689395463E-3</c:v>
                </c:pt>
                <c:pt idx="1350">
                  <c:v>3.773683045210359E-2</c:v>
                </c:pt>
                <c:pt idx="1351">
                  <c:v>4.0656549470968828E-3</c:v>
                </c:pt>
                <c:pt idx="1352">
                  <c:v>-4.0656549470969401E-3</c:v>
                </c:pt>
                <c:pt idx="1353">
                  <c:v>-2.0579977118391449E-2</c:v>
                </c:pt>
                <c:pt idx="1354">
                  <c:v>-9.4947014522573318E-3</c:v>
                </c:pt>
                <c:pt idx="1355">
                  <c:v>-2.8651469134045676E-2</c:v>
                </c:pt>
                <c:pt idx="1356">
                  <c:v>1.5202740889254975E-2</c:v>
                </c:pt>
                <c:pt idx="1357">
                  <c:v>-9.7592944306122715E-3</c:v>
                </c:pt>
                <c:pt idx="1358">
                  <c:v>-8.6647766533294087E-3</c:v>
                </c:pt>
                <c:pt idx="1359">
                  <c:v>8.6647766533294365E-3</c:v>
                </c:pt>
                <c:pt idx="1360">
                  <c:v>9.7592944306123738E-3</c:v>
                </c:pt>
                <c:pt idx="1361">
                  <c:v>3.8724740479682616E-3</c:v>
                </c:pt>
                <c:pt idx="1362">
                  <c:v>-1.16722752116807E-2</c:v>
                </c:pt>
                <c:pt idx="1363">
                  <c:v>1.7460068168822136E-2</c:v>
                </c:pt>
                <c:pt idx="1364">
                  <c:v>0</c:v>
                </c:pt>
                <c:pt idx="1365">
                  <c:v>-1.1604521254726273E-2</c:v>
                </c:pt>
                <c:pt idx="1366">
                  <c:v>1.7359008339606179E-2</c:v>
                </c:pt>
                <c:pt idx="1367">
                  <c:v>0</c:v>
                </c:pt>
                <c:pt idx="1368">
                  <c:v>-1.3474272630882259E-2</c:v>
                </c:pt>
                <c:pt idx="1369">
                  <c:v>7.71978554600231E-3</c:v>
                </c:pt>
                <c:pt idx="1370">
                  <c:v>-2.7291324305144957E-2</c:v>
                </c:pt>
                <c:pt idx="1371">
                  <c:v>3.9460342476523034E-3</c:v>
                </c:pt>
                <c:pt idx="1372">
                  <c:v>1.9490485870354155E-2</c:v>
                </c:pt>
                <c:pt idx="1373">
                  <c:v>-1.5564757248583447E-2</c:v>
                </c:pt>
                <c:pt idx="1374">
                  <c:v>0</c:v>
                </c:pt>
                <c:pt idx="1375">
                  <c:v>7.8150401809956513E-3</c:v>
                </c:pt>
                <c:pt idx="1376">
                  <c:v>-1.9480417392420757E-3</c:v>
                </c:pt>
                <c:pt idx="1377">
                  <c:v>-1.9687163163849473E-2</c:v>
                </c:pt>
                <c:pt idx="1378">
                  <c:v>1.9867347104336962E-3</c:v>
                </c:pt>
                <c:pt idx="1379">
                  <c:v>1.982795420654839E-3</c:v>
                </c:pt>
                <c:pt idx="1380">
                  <c:v>9.850634591007143E-3</c:v>
                </c:pt>
                <c:pt idx="1381">
                  <c:v>-1.97992703579759E-2</c:v>
                </c:pt>
                <c:pt idx="1382">
                  <c:v>-2.0204204725879943E-2</c:v>
                </c:pt>
                <c:pt idx="1383">
                  <c:v>1.0150657256408195E-2</c:v>
                </c:pt>
                <c:pt idx="1384">
                  <c:v>-1.629389312861634E-2</c:v>
                </c:pt>
                <c:pt idx="1385">
                  <c:v>1.6293893128616354E-2</c:v>
                </c:pt>
                <c:pt idx="1386">
                  <c:v>1.0053547469471822E-2</c:v>
                </c:pt>
                <c:pt idx="1387">
                  <c:v>-1.3290164618207655E-2</c:v>
                </c:pt>
                <c:pt idx="1388">
                  <c:v>-1.5113436511653396E-2</c:v>
                </c:pt>
                <c:pt idx="1389">
                  <c:v>0</c:v>
                </c:pt>
                <c:pt idx="1390">
                  <c:v>8.1993964039810859E-3</c:v>
                </c:pt>
                <c:pt idx="1391">
                  <c:v>3.9221481055284654E-2</c:v>
                </c:pt>
                <c:pt idx="1392">
                  <c:v>7.8199402857120665E-4</c:v>
                </c:pt>
                <c:pt idx="1393">
                  <c:v>3.9151544276988162E-3</c:v>
                </c:pt>
                <c:pt idx="1394">
                  <c:v>1.5504407008023196E-2</c:v>
                </c:pt>
                <c:pt idx="1395">
                  <c:v>-2.9270196026729284E-2</c:v>
                </c:pt>
                <c:pt idx="1396">
                  <c:v>-2.40471136580017E-2</c:v>
                </c:pt>
                <c:pt idx="1397">
                  <c:v>1.0089179587174972E-2</c:v>
                </c:pt>
                <c:pt idx="1398">
                  <c:v>1.1975138650171784E-2</c:v>
                </c:pt>
                <c:pt idx="1399">
                  <c:v>-1.8019387815785565E-2</c:v>
                </c:pt>
                <c:pt idx="1400">
                  <c:v>-2.0405407874530729E-2</c:v>
                </c:pt>
                <c:pt idx="1401">
                  <c:v>1.2294137913372296E-2</c:v>
                </c:pt>
                <c:pt idx="1402">
                  <c:v>-2.0393872952497757E-3</c:v>
                </c:pt>
                <c:pt idx="1403">
                  <c:v>1.6194906422021892E-2</c:v>
                </c:pt>
                <c:pt idx="1404">
                  <c:v>-1.6194906422021885E-2</c:v>
                </c:pt>
                <c:pt idx="1405">
                  <c:v>0</c:v>
                </c:pt>
                <c:pt idx="1406">
                  <c:v>1.6194906422021892E-2</c:v>
                </c:pt>
                <c:pt idx="1407">
                  <c:v>-2.2338142294229927E-2</c:v>
                </c:pt>
                <c:pt idx="1408">
                  <c:v>8.1826231674578687E-3</c:v>
                </c:pt>
                <c:pt idx="1409">
                  <c:v>1.8164817430630118E-2</c:v>
                </c:pt>
                <c:pt idx="1410">
                  <c:v>-1.5727005278045381E-2</c:v>
                </c:pt>
                <c:pt idx="1411">
                  <c:v>5.6734578085737156E-3</c:v>
                </c:pt>
                <c:pt idx="1412">
                  <c:v>0</c:v>
                </c:pt>
                <c:pt idx="1413">
                  <c:v>4.0335559299714448E-3</c:v>
                </c:pt>
                <c:pt idx="1414">
                  <c:v>-1.0109589233098924E-2</c:v>
                </c:pt>
                <c:pt idx="1415">
                  <c:v>1.2120282468741046E-2</c:v>
                </c:pt>
                <c:pt idx="1416">
                  <c:v>4.0092983038580166E-3</c:v>
                </c:pt>
                <c:pt idx="1417">
                  <c:v>0</c:v>
                </c:pt>
                <c:pt idx="1418">
                  <c:v>-2.0026398441637086E-3</c:v>
                </c:pt>
                <c:pt idx="1419">
                  <c:v>0</c:v>
                </c:pt>
                <c:pt idx="1420">
                  <c:v>2.0026398441636202E-3</c:v>
                </c:pt>
                <c:pt idx="1421">
                  <c:v>-7.6304762887905485E-3</c:v>
                </c:pt>
                <c:pt idx="1422">
                  <c:v>1.1623764288483955E-2</c:v>
                </c:pt>
                <c:pt idx="1423">
                  <c:v>1.9955423301019994E-3</c:v>
                </c:pt>
                <c:pt idx="1424">
                  <c:v>1.9915680703980533E-3</c:v>
                </c:pt>
                <c:pt idx="1425">
                  <c:v>3.5233040594625863E-2</c:v>
                </c:pt>
                <c:pt idx="1426">
                  <c:v>0</c:v>
                </c:pt>
                <c:pt idx="1427">
                  <c:v>7.662765463442479E-3</c:v>
                </c:pt>
                <c:pt idx="1428">
                  <c:v>-7.6627654634426048E-3</c:v>
                </c:pt>
                <c:pt idx="1429">
                  <c:v>0</c:v>
                </c:pt>
                <c:pt idx="1430">
                  <c:v>1.9047929801643538E-2</c:v>
                </c:pt>
                <c:pt idx="1431">
                  <c:v>-9.4809326541562631E-3</c:v>
                </c:pt>
                <c:pt idx="1432">
                  <c:v>-9.5669971474873477E-3</c:v>
                </c:pt>
                <c:pt idx="1433">
                  <c:v>0</c:v>
                </c:pt>
                <c:pt idx="1434">
                  <c:v>-3.9220150995126074E-2</c:v>
                </c:pt>
                <c:pt idx="1435">
                  <c:v>1.9955423301019994E-3</c:v>
                </c:pt>
                <c:pt idx="1436">
                  <c:v>3.1436397228266001E-2</c:v>
                </c:pt>
                <c:pt idx="1437">
                  <c:v>2.294529013733957E-2</c:v>
                </c:pt>
                <c:pt idx="1438">
                  <c:v>-1.3318356239999012E-2</c:v>
                </c:pt>
                <c:pt idx="1439">
                  <c:v>0</c:v>
                </c:pt>
                <c:pt idx="1440">
                  <c:v>5.7282746869048691E-3</c:v>
                </c:pt>
                <c:pt idx="1441">
                  <c:v>2.2599572696634269E-2</c:v>
                </c:pt>
                <c:pt idx="1442">
                  <c:v>0</c:v>
                </c:pt>
                <c:pt idx="1443">
                  <c:v>0</c:v>
                </c:pt>
                <c:pt idx="1444">
                  <c:v>-1.3118640042478027E-2</c:v>
                </c:pt>
                <c:pt idx="1445">
                  <c:v>0</c:v>
                </c:pt>
                <c:pt idx="1446">
                  <c:v>2.4229740153695646E-2</c:v>
                </c:pt>
                <c:pt idx="1447">
                  <c:v>-2.0463309195785692E-2</c:v>
                </c:pt>
                <c:pt idx="1448">
                  <c:v>1.4925446706201493E-2</c:v>
                </c:pt>
                <c:pt idx="1449">
                  <c:v>9.2142960607615766E-3</c:v>
                </c:pt>
                <c:pt idx="1450">
                  <c:v>-2.6023478803532056E-2</c:v>
                </c:pt>
                <c:pt idx="1451">
                  <c:v>-4.0348435012323408E-2</c:v>
                </c:pt>
                <c:pt idx="1452">
                  <c:v>1.9417810289339137E-2</c:v>
                </c:pt>
                <c:pt idx="1453">
                  <c:v>-2.927237675816366E-2</c:v>
                </c:pt>
                <c:pt idx="1454">
                  <c:v>0</c:v>
                </c:pt>
                <c:pt idx="1455">
                  <c:v>0</c:v>
                </c:pt>
                <c:pt idx="1456">
                  <c:v>1.9758090375429221E-3</c:v>
                </c:pt>
                <c:pt idx="1457">
                  <c:v>7.8787574312815419E-3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1.9417810289339137E-2</c:v>
                </c:pt>
                <c:pt idx="1462">
                  <c:v>-2.1382884253345606E-2</c:v>
                </c:pt>
                <c:pt idx="1463">
                  <c:v>0</c:v>
                </c:pt>
                <c:pt idx="1464">
                  <c:v>-7.4940182681860661E-3</c:v>
                </c:pt>
                <c:pt idx="1465">
                  <c:v>9.4590922321924221E-3</c:v>
                </c:pt>
                <c:pt idx="1466">
                  <c:v>0</c:v>
                </c:pt>
                <c:pt idx="1467">
                  <c:v>0</c:v>
                </c:pt>
                <c:pt idx="1468">
                  <c:v>-9.8545664688245143E-3</c:v>
                </c:pt>
                <c:pt idx="1469">
                  <c:v>9.8545664688245542E-3</c:v>
                </c:pt>
                <c:pt idx="1470">
                  <c:v>-1.3425731326403727E-2</c:v>
                </c:pt>
                <c:pt idx="1471">
                  <c:v>1.1460657362397091E-2</c:v>
                </c:pt>
                <c:pt idx="1472">
                  <c:v>1.9650739640066045E-3</c:v>
                </c:pt>
                <c:pt idx="1473">
                  <c:v>-9.8545664688245143E-3</c:v>
                </c:pt>
                <c:pt idx="1474">
                  <c:v>9.8545664688245542E-3</c:v>
                </c:pt>
                <c:pt idx="1475">
                  <c:v>-7.8787574312815817E-3</c:v>
                </c:pt>
                <c:pt idx="1476">
                  <c:v>0</c:v>
                </c:pt>
                <c:pt idx="1477">
                  <c:v>-7.9364728740053247E-3</c:v>
                </c:pt>
                <c:pt idx="1478">
                  <c:v>-3.987110400500201E-3</c:v>
                </c:pt>
                <c:pt idx="1479">
                  <c:v>3.9942716830580402E-4</c:v>
                </c:pt>
                <c:pt idx="1480">
                  <c:v>0</c:v>
                </c:pt>
                <c:pt idx="1481">
                  <c:v>3.5876832321942928E-3</c:v>
                </c:pt>
                <c:pt idx="1482">
                  <c:v>9.9131905801906912E-3</c:v>
                </c:pt>
                <c:pt idx="1483">
                  <c:v>-3.9525267437282071E-3</c:v>
                </c:pt>
                <c:pt idx="1484">
                  <c:v>3.952526743728319E-3</c:v>
                </c:pt>
                <c:pt idx="1485">
                  <c:v>5.902039725096282E-3</c:v>
                </c:pt>
                <c:pt idx="1486">
                  <c:v>0</c:v>
                </c:pt>
                <c:pt idx="1487">
                  <c:v>1.9564528603808304E-3</c:v>
                </c:pt>
                <c:pt idx="1488">
                  <c:v>-7.8873216913446596E-3</c:v>
                </c:pt>
                <c:pt idx="1489">
                  <c:v>5.9213157708797974E-3</c:v>
                </c:pt>
                <c:pt idx="1490">
                  <c:v>-1.1882736114483093E-2</c:v>
                </c:pt>
                <c:pt idx="1491">
                  <c:v>5.9614203436033509E-3</c:v>
                </c:pt>
                <c:pt idx="1492">
                  <c:v>0</c:v>
                </c:pt>
                <c:pt idx="1493">
                  <c:v>0</c:v>
                </c:pt>
                <c:pt idx="1494">
                  <c:v>-9.9523008724061099E-3</c:v>
                </c:pt>
                <c:pt idx="1495">
                  <c:v>7.965897219919733E-3</c:v>
                </c:pt>
                <c:pt idx="1496">
                  <c:v>1.9864036524864454E-3</c:v>
                </c:pt>
                <c:pt idx="1497">
                  <c:v>0</c:v>
                </c:pt>
                <c:pt idx="1498">
                  <c:v>-7.9548697184015551E-3</c:v>
                </c:pt>
                <c:pt idx="1499">
                  <c:v>0</c:v>
                </c:pt>
                <c:pt idx="1500">
                  <c:v>-1.997431154004586E-3</c:v>
                </c:pt>
                <c:pt idx="1501">
                  <c:v>9.9523008724061342E-3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-9.9523008724061099E-3</c:v>
                </c:pt>
                <c:pt idx="1508">
                  <c:v>3.9908805288027451E-3</c:v>
                </c:pt>
                <c:pt idx="1509">
                  <c:v>5.9614203436033509E-3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-1.9864036524863777E-3</c:v>
                </c:pt>
                <c:pt idx="1514">
                  <c:v>1.9864036524864454E-3</c:v>
                </c:pt>
                <c:pt idx="1515">
                  <c:v>-9.9523008724061099E-3</c:v>
                </c:pt>
                <c:pt idx="1516">
                  <c:v>7.965897219919733E-3</c:v>
                </c:pt>
                <c:pt idx="1517">
                  <c:v>1.9864036524864454E-3</c:v>
                </c:pt>
                <c:pt idx="1518">
                  <c:v>-9.9523008724061099E-3</c:v>
                </c:pt>
                <c:pt idx="1519">
                  <c:v>3.9908805288027451E-3</c:v>
                </c:pt>
                <c:pt idx="1520">
                  <c:v>-3.9908805288027824E-3</c:v>
                </c:pt>
                <c:pt idx="1521">
                  <c:v>7.965897219919733E-3</c:v>
                </c:pt>
                <c:pt idx="1522">
                  <c:v>-7.9658972199198094E-3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1.9974311540045557E-3</c:v>
                </c:pt>
                <c:pt idx="1527">
                  <c:v>-1.997431154004586E-3</c:v>
                </c:pt>
                <c:pt idx="1528">
                  <c:v>0</c:v>
                </c:pt>
                <c:pt idx="1529">
                  <c:v>0</c:v>
                </c:pt>
                <c:pt idx="1530">
                  <c:v>7.965897219919733E-3</c:v>
                </c:pt>
                <c:pt idx="1531">
                  <c:v>1.9864036524864454E-3</c:v>
                </c:pt>
                <c:pt idx="1532">
                  <c:v>1.9776702585557358E-3</c:v>
                </c:pt>
                <c:pt idx="1533">
                  <c:v>-3.5645523688694861E-3</c:v>
                </c:pt>
                <c:pt idx="1534">
                  <c:v>-2.3850547943195678E-3</c:v>
                </c:pt>
                <c:pt idx="1535">
                  <c:v>3.9719369046333939E-3</c:v>
                </c:pt>
                <c:pt idx="1536">
                  <c:v>-1.9864036524863777E-3</c:v>
                </c:pt>
                <c:pt idx="1537">
                  <c:v>1.9864036524864454E-3</c:v>
                </c:pt>
                <c:pt idx="1538">
                  <c:v>-3.9719369046334824E-3</c:v>
                </c:pt>
                <c:pt idx="1539">
                  <c:v>3.9719369046333939E-3</c:v>
                </c:pt>
                <c:pt idx="1540">
                  <c:v>2.348244705341114E-2</c:v>
                </c:pt>
                <c:pt idx="1541">
                  <c:v>1.9156845784927552E-2</c:v>
                </c:pt>
                <c:pt idx="1542">
                  <c:v>3.7868040362128161E-3</c:v>
                </c:pt>
                <c:pt idx="1543">
                  <c:v>-1.8916095335762937E-3</c:v>
                </c:pt>
                <c:pt idx="1544">
                  <c:v>-3.0772233120728087E-2</c:v>
                </c:pt>
                <c:pt idx="1545">
                  <c:v>-3.9127842048992771E-3</c:v>
                </c:pt>
                <c:pt idx="1546">
                  <c:v>-3.9281542444681451E-3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3.1010747213727843E-2</c:v>
                </c:pt>
                <c:pt idx="1551">
                  <c:v>9.4940338899440375E-3</c:v>
                </c:pt>
                <c:pt idx="1552">
                  <c:v>-1.715936447243388E-2</c:v>
                </c:pt>
                <c:pt idx="1553">
                  <c:v>2.6568652735623855E-2</c:v>
                </c:pt>
                <c:pt idx="1554">
                  <c:v>-7.5487202992223336E-3</c:v>
                </c:pt>
                <c:pt idx="1555">
                  <c:v>7.548720299222318E-3</c:v>
                </c:pt>
                <c:pt idx="1556">
                  <c:v>0</c:v>
                </c:pt>
                <c:pt idx="1557">
                  <c:v>0</c:v>
                </c:pt>
                <c:pt idx="1558">
                  <c:v>-9.4413973975532826E-3</c:v>
                </c:pt>
                <c:pt idx="1559">
                  <c:v>9.4413973975533364E-3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1.4185210990279182E-2</c:v>
                </c:pt>
                <c:pt idx="1564">
                  <c:v>0</c:v>
                </c:pt>
                <c:pt idx="1565">
                  <c:v>0</c:v>
                </c:pt>
                <c:pt idx="1566">
                  <c:v>9.9585367338350349E-3</c:v>
                </c:pt>
                <c:pt idx="1567">
                  <c:v>-1.8520498663187699E-2</c:v>
                </c:pt>
                <c:pt idx="1568">
                  <c:v>1.8689147229044468E-3</c:v>
                </c:pt>
                <c:pt idx="1569">
                  <c:v>-1.86891472290453E-3</c:v>
                </c:pt>
                <c:pt idx="1570">
                  <c:v>1.4841066867525315E-2</c:v>
                </c:pt>
                <c:pt idx="1571">
                  <c:v>-1.484106686752539E-2</c:v>
                </c:pt>
                <c:pt idx="1572">
                  <c:v>0</c:v>
                </c:pt>
                <c:pt idx="1573">
                  <c:v>1.4841066867525315E-2</c:v>
                </c:pt>
                <c:pt idx="1574">
                  <c:v>-2.4229272630984362E-2</c:v>
                </c:pt>
                <c:pt idx="1575">
                  <c:v>2.9738928441953871E-2</c:v>
                </c:pt>
                <c:pt idx="1576">
                  <c:v>-1.1049836186584823E-2</c:v>
                </c:pt>
                <c:pt idx="1577">
                  <c:v>1.8516287542846275E-3</c:v>
                </c:pt>
                <c:pt idx="1578">
                  <c:v>5.5299597954995032E-3</c:v>
                </c:pt>
                <c:pt idx="1579">
                  <c:v>-1.8414081741688908E-3</c:v>
                </c:pt>
                <c:pt idx="1580">
                  <c:v>0</c:v>
                </c:pt>
                <c:pt idx="1581">
                  <c:v>0</c:v>
                </c:pt>
                <c:pt idx="1582">
                  <c:v>1.8414081741687496E-3</c:v>
                </c:pt>
                <c:pt idx="1583">
                  <c:v>-5.52995979549957E-3</c:v>
                </c:pt>
                <c:pt idx="1584">
                  <c:v>0</c:v>
                </c:pt>
                <c:pt idx="1585">
                  <c:v>5.5299597954995032E-3</c:v>
                </c:pt>
                <c:pt idx="1586">
                  <c:v>2.3617405178630528E-2</c:v>
                </c:pt>
                <c:pt idx="1587">
                  <c:v>1.6028792268482035E-2</c:v>
                </c:pt>
                <c:pt idx="1588">
                  <c:v>0</c:v>
                </c:pt>
                <c:pt idx="1589">
                  <c:v>-7.0936418515701221E-3</c:v>
                </c:pt>
                <c:pt idx="1590">
                  <c:v>-3.5636221151186614E-3</c:v>
                </c:pt>
                <c:pt idx="1591">
                  <c:v>4.4700603519402519E-2</c:v>
                </c:pt>
                <c:pt idx="1592">
                  <c:v>7.4850033195370943E-3</c:v>
                </c:pt>
                <c:pt idx="1593">
                  <c:v>0</c:v>
                </c:pt>
                <c:pt idx="1594">
                  <c:v>3.3827276072548652E-3</c:v>
                </c:pt>
                <c:pt idx="1595">
                  <c:v>-1.0186831370305779E-2</c:v>
                </c:pt>
                <c:pt idx="1596">
                  <c:v>0</c:v>
                </c:pt>
                <c:pt idx="1597">
                  <c:v>6.8041037630509338E-3</c:v>
                </c:pt>
                <c:pt idx="1598">
                  <c:v>-3.3983205288406178E-3</c:v>
                </c:pt>
                <c:pt idx="1599">
                  <c:v>2.0202707317519469E-2</c:v>
                </c:pt>
                <c:pt idx="1600">
                  <c:v>0</c:v>
                </c:pt>
                <c:pt idx="1601">
                  <c:v>1.4888612493750559E-2</c:v>
                </c:pt>
                <c:pt idx="1602">
                  <c:v>2.5934671308509839E-2</c:v>
                </c:pt>
                <c:pt idx="1603">
                  <c:v>-8.0308616220905512E-3</c:v>
                </c:pt>
                <c:pt idx="1604">
                  <c:v>1.5997741989262026E-2</c:v>
                </c:pt>
                <c:pt idx="1605">
                  <c:v>0</c:v>
                </c:pt>
                <c:pt idx="1606">
                  <c:v>7.9077174622321569E-3</c:v>
                </c:pt>
                <c:pt idx="1607">
                  <c:v>0</c:v>
                </c:pt>
                <c:pt idx="1608">
                  <c:v>-1.5874597829403609E-2</c:v>
                </c:pt>
                <c:pt idx="1609">
                  <c:v>1.4297286398725651E-2</c:v>
                </c:pt>
                <c:pt idx="1610">
                  <c:v>-1.5899857047704691E-2</c:v>
                </c:pt>
                <c:pt idx="1611">
                  <c:v>-8.0437939057553497E-3</c:v>
                </c:pt>
                <c:pt idx="1612">
                  <c:v>0</c:v>
                </c:pt>
                <c:pt idx="1613">
                  <c:v>-2.2875452628865658E-2</c:v>
                </c:pt>
                <c:pt idx="1614">
                  <c:v>-2.0034005128218534E-2</c:v>
                </c:pt>
                <c:pt idx="1615">
                  <c:v>1.1732538509558035E-2</c:v>
                </c:pt>
                <c:pt idx="1616">
                  <c:v>0</c:v>
                </c:pt>
                <c:pt idx="1617">
                  <c:v>-3.3900162363245098E-2</c:v>
                </c:pt>
                <c:pt idx="1618">
                  <c:v>0</c:v>
                </c:pt>
                <c:pt idx="1619">
                  <c:v>-8.6566492707037153E-3</c:v>
                </c:pt>
                <c:pt idx="1620">
                  <c:v>4.2556811633948879E-2</c:v>
                </c:pt>
                <c:pt idx="1621">
                  <c:v>3.2792422180169978E-2</c:v>
                </c:pt>
                <c:pt idx="1622">
                  <c:v>0</c:v>
                </c:pt>
                <c:pt idx="1623">
                  <c:v>8.0308616220906275E-3</c:v>
                </c:pt>
                <c:pt idx="1624">
                  <c:v>0</c:v>
                </c:pt>
                <c:pt idx="1625">
                  <c:v>9.8721284244181196E-3</c:v>
                </c:pt>
                <c:pt idx="1626">
                  <c:v>-1.4411661295014793E-2</c:v>
                </c:pt>
                <c:pt idx="1627">
                  <c:v>-1.6259947610063441E-2</c:v>
                </c:pt>
                <c:pt idx="1628">
                  <c:v>2.4289912374041586E-2</c:v>
                </c:pt>
                <c:pt idx="1629">
                  <c:v>0</c:v>
                </c:pt>
                <c:pt idx="1630">
                  <c:v>1.5982842070048778E-3</c:v>
                </c:pt>
                <c:pt idx="1631">
                  <c:v>6.3715373122127782E-3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-1.5677346616438912E-2</c:v>
                </c:pt>
                <c:pt idx="1636">
                  <c:v>0</c:v>
                </c:pt>
                <c:pt idx="1637">
                  <c:v>-3.2243966675703087E-4</c:v>
                </c:pt>
                <c:pt idx="1638">
                  <c:v>-3.2301278104653083E-3</c:v>
                </c:pt>
                <c:pt idx="1639">
                  <c:v>1.1260092574443584E-2</c:v>
                </c:pt>
                <c:pt idx="1640">
                  <c:v>-5.4241967823973149E-2</c:v>
                </c:pt>
                <c:pt idx="1641">
                  <c:v>1.3423345868816314E-2</c:v>
                </c:pt>
                <c:pt idx="1642">
                  <c:v>-1.342334586881642E-2</c:v>
                </c:pt>
                <c:pt idx="1643">
                  <c:v>1.3423345868816314E-2</c:v>
                </c:pt>
                <c:pt idx="1644">
                  <c:v>-5.0151848354294181E-3</c:v>
                </c:pt>
                <c:pt idx="1645">
                  <c:v>5.0151848354293696E-3</c:v>
                </c:pt>
                <c:pt idx="1646">
                  <c:v>1.1595941074391146E-2</c:v>
                </c:pt>
                <c:pt idx="1647">
                  <c:v>0</c:v>
                </c:pt>
                <c:pt idx="1648">
                  <c:v>-1.193325389909086E-2</c:v>
                </c:pt>
                <c:pt idx="1649">
                  <c:v>3.3731282469960568E-4</c:v>
                </c:pt>
                <c:pt idx="1650">
                  <c:v>1.6528709581115162E-2</c:v>
                </c:pt>
                <c:pt idx="1651">
                  <c:v>0</c:v>
                </c:pt>
                <c:pt idx="1652">
                  <c:v>-1.6528709581115165E-2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1.3241581589877916E-2</c:v>
                </c:pt>
                <c:pt idx="1658">
                  <c:v>0</c:v>
                </c:pt>
                <c:pt idx="1659">
                  <c:v>-1.8256766425307477E-2</c:v>
                </c:pt>
                <c:pt idx="1660">
                  <c:v>5.0151848354293696E-3</c:v>
                </c:pt>
                <c:pt idx="1661">
                  <c:v>-1.6716162712079683E-3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1.4913197861085947E-2</c:v>
                </c:pt>
                <c:pt idx="1667">
                  <c:v>3.2871279912372524E-3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4.9046258831444501E-3</c:v>
                </c:pt>
                <c:pt idx="1672">
                  <c:v>1.938528649089721E-2</c:v>
                </c:pt>
                <c:pt idx="1673">
                  <c:v>-1.2882981907084978E-2</c:v>
                </c:pt>
                <c:pt idx="1674">
                  <c:v>0</c:v>
                </c:pt>
                <c:pt idx="1675">
                  <c:v>2.0852803426302823E-2</c:v>
                </c:pt>
                <c:pt idx="1676">
                  <c:v>-7.9698215192177454E-3</c:v>
                </c:pt>
                <c:pt idx="1677">
                  <c:v>6.9525659953510108E-2</c:v>
                </c:pt>
                <c:pt idx="1678">
                  <c:v>-2.7232996050709311E-2</c:v>
                </c:pt>
                <c:pt idx="1679">
                  <c:v>0</c:v>
                </c:pt>
                <c:pt idx="1680">
                  <c:v>-3.432284238358306E-2</c:v>
                </c:pt>
                <c:pt idx="1681">
                  <c:v>9.4799343728237326E-3</c:v>
                </c:pt>
                <c:pt idx="1682">
                  <c:v>3.400444535535424E-2</c:v>
                </c:pt>
                <c:pt idx="1683">
                  <c:v>6.3645901063062484E-3</c:v>
                </c:pt>
                <c:pt idx="1684">
                  <c:v>-1.2199000204712479E-2</c:v>
                </c:pt>
                <c:pt idx="1685">
                  <c:v>6.1199319464276753E-3</c:v>
                </c:pt>
                <c:pt idx="1686">
                  <c:v>2.5878913679067549E-2</c:v>
                </c:pt>
                <c:pt idx="1687">
                  <c:v>1.0053224723951575E-2</c:v>
                </c:pt>
                <c:pt idx="1688">
                  <c:v>1.4598850592695877E-2</c:v>
                </c:pt>
                <c:pt idx="1689">
                  <c:v>-4.4451920737430012E-2</c:v>
                </c:pt>
                <c:pt idx="1690">
                  <c:v>-6.0790682582847633E-3</c:v>
                </c:pt>
                <c:pt idx="1691">
                  <c:v>3.0028843647839646E-2</c:v>
                </c:pt>
                <c:pt idx="1692">
                  <c:v>-1.7911054942747195E-2</c:v>
                </c:pt>
                <c:pt idx="1693">
                  <c:v>3.0111478463709794E-3</c:v>
                </c:pt>
                <c:pt idx="1694">
                  <c:v>0</c:v>
                </c:pt>
                <c:pt idx="1695">
                  <c:v>0</c:v>
                </c:pt>
                <c:pt idx="1696">
                  <c:v>-2.4317396390614646E-2</c:v>
                </c:pt>
                <c:pt idx="1697">
                  <c:v>3.9217303486990963E-2</c:v>
                </c:pt>
                <c:pt idx="1698">
                  <c:v>-1.1834299879135534E-3</c:v>
                </c:pt>
                <c:pt idx="1699">
                  <c:v>-1.7795562213298991E-3</c:v>
                </c:pt>
                <c:pt idx="1700">
                  <c:v>0</c:v>
                </c:pt>
                <c:pt idx="1701">
                  <c:v>-5.9488575197723971E-3</c:v>
                </c:pt>
                <c:pt idx="1702">
                  <c:v>2.9770659265603758E-3</c:v>
                </c:pt>
                <c:pt idx="1703">
                  <c:v>-1.8014997587099426E-2</c:v>
                </c:pt>
                <c:pt idx="1704">
                  <c:v>9.0498682931788015E-3</c:v>
                </c:pt>
                <c:pt idx="1705">
                  <c:v>-1.818605644452179E-2</c:v>
                </c:pt>
                <c:pt idx="1706">
                  <c:v>9.1361881513431723E-3</c:v>
                </c:pt>
                <c:pt idx="1707">
                  <c:v>2.3949775389554968E-2</c:v>
                </c:pt>
                <c:pt idx="1708">
                  <c:v>-1.4899907096376291E-2</c:v>
                </c:pt>
                <c:pt idx="1709">
                  <c:v>-1.5128936551463546E-2</c:v>
                </c:pt>
                <c:pt idx="1710">
                  <c:v>-6.1199319464275981E-3</c:v>
                </c:pt>
                <c:pt idx="1711">
                  <c:v>1.2199000204712443E-2</c:v>
                </c:pt>
                <c:pt idx="1712">
                  <c:v>1.2048382083023853E-2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2.9895495775152663E-3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2.9770659265603758E-3</c:v>
                </c:pt>
                <c:pt idx="1721">
                  <c:v>1.1838072557634889E-2</c:v>
                </c:pt>
                <c:pt idx="1722">
                  <c:v>-1.4815138484195208E-2</c:v>
                </c:pt>
                <c:pt idx="1723">
                  <c:v>2.9413989076890884E-2</c:v>
                </c:pt>
                <c:pt idx="1724">
                  <c:v>5.634983821462617E-2</c:v>
                </c:pt>
                <c:pt idx="1725">
                  <c:v>1.3605740947895384E-2</c:v>
                </c:pt>
                <c:pt idx="1726">
                  <c:v>0</c:v>
                </c:pt>
                <c:pt idx="1727">
                  <c:v>-1.5251598860581457E-2</c:v>
                </c:pt>
                <c:pt idx="1728">
                  <c:v>1.6458579126862221E-3</c:v>
                </c:pt>
                <c:pt idx="1729">
                  <c:v>5.4645303195819334E-3</c:v>
                </c:pt>
                <c:pt idx="1730">
                  <c:v>2.7211078919941816E-3</c:v>
                </c:pt>
                <c:pt idx="1731">
                  <c:v>-2.7211078919941217E-3</c:v>
                </c:pt>
                <c:pt idx="1732">
                  <c:v>-1.0959085879740772E-2</c:v>
                </c:pt>
                <c:pt idx="1733">
                  <c:v>1.6521992873739582E-3</c:v>
                </c:pt>
                <c:pt idx="1734">
                  <c:v>1.1486323317716278E-2</c:v>
                </c:pt>
                <c:pt idx="1735">
                  <c:v>2.682576384870378E-2</c:v>
                </c:pt>
                <c:pt idx="1736">
                  <c:v>1.3668213854092205E-2</c:v>
                </c:pt>
                <c:pt idx="1737">
                  <c:v>3.0346330193379269E-2</c:v>
                </c:pt>
                <c:pt idx="1738">
                  <c:v>3.5334235178476059E-2</c:v>
                </c:pt>
                <c:pt idx="1739">
                  <c:v>-2.4479960267609416E-3</c:v>
                </c:pt>
                <c:pt idx="1740">
                  <c:v>0</c:v>
                </c:pt>
                <c:pt idx="1741">
                  <c:v>-9.852354707780106E-3</c:v>
                </c:pt>
                <c:pt idx="1742">
                  <c:v>-7.453495115977757E-3</c:v>
                </c:pt>
                <c:pt idx="1743">
                  <c:v>4.9982866196111105E-4</c:v>
                </c:pt>
                <c:pt idx="1744">
                  <c:v>9.425870273495781E-3</c:v>
                </c:pt>
                <c:pt idx="1745">
                  <c:v>-1.2422594102714804E-2</c:v>
                </c:pt>
                <c:pt idx="1746">
                  <c:v>4.9875713739091282E-3</c:v>
                </c:pt>
                <c:pt idx="1747">
                  <c:v>-4.9875713739092322E-3</c:v>
                </c:pt>
                <c:pt idx="1748">
                  <c:v>-1.7401536209650181E-2</c:v>
                </c:pt>
                <c:pt idx="1749">
                  <c:v>2.5192284760725416E-2</c:v>
                </c:pt>
                <c:pt idx="1750">
                  <c:v>-4.488862998734992E-3</c:v>
                </c:pt>
                <c:pt idx="1751">
                  <c:v>4.4888629987349313E-3</c:v>
                </c:pt>
                <c:pt idx="1752">
                  <c:v>-4.9885391172829431E-3</c:v>
                </c:pt>
                <c:pt idx="1753">
                  <c:v>2.4958875669479092E-3</c:v>
                </c:pt>
                <c:pt idx="1754">
                  <c:v>-2.4958875669479196E-3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2.4958875669479092E-3</c:v>
                </c:pt>
                <c:pt idx="1759">
                  <c:v>2.2198695903092494E-2</c:v>
                </c:pt>
                <c:pt idx="1760">
                  <c:v>-2.4694583470040464E-2</c:v>
                </c:pt>
                <c:pt idx="1761">
                  <c:v>-1.0049338247257624E-2</c:v>
                </c:pt>
                <c:pt idx="1762">
                  <c:v>-1.5267472130788421E-2</c:v>
                </c:pt>
                <c:pt idx="1763">
                  <c:v>-9.7905425272406896E-3</c:v>
                </c:pt>
                <c:pt idx="1764">
                  <c:v>1.7961988704871826E-2</c:v>
                </c:pt>
                <c:pt idx="1765">
                  <c:v>0</c:v>
                </c:pt>
                <c:pt idx="1766">
                  <c:v>-8.1714461776311604E-3</c:v>
                </c:pt>
                <c:pt idx="1767">
                  <c:v>0</c:v>
                </c:pt>
                <c:pt idx="1768">
                  <c:v>0</c:v>
                </c:pt>
                <c:pt idx="1769">
                  <c:v>-1.2904441309947563E-2</c:v>
                </c:pt>
                <c:pt idx="1770">
                  <c:v>1.2904441309947674E-2</c:v>
                </c:pt>
                <c:pt idx="1771">
                  <c:v>-3.9220713153281385E-2</c:v>
                </c:pt>
                <c:pt idx="1772">
                  <c:v>-1.0726114536709849E-2</c:v>
                </c:pt>
                <c:pt idx="1773">
                  <c:v>-3.0095879983545123E-2</c:v>
                </c:pt>
                <c:pt idx="1774">
                  <c:v>1.8711838610513482E-2</c:v>
                </c:pt>
                <c:pt idx="1775">
                  <c:v>5.4489068459448757E-4</c:v>
                </c:pt>
                <c:pt idx="1776">
                  <c:v>4.7881537068480723E-2</c:v>
                </c:pt>
                <c:pt idx="1777">
                  <c:v>0</c:v>
                </c:pt>
                <c:pt idx="1778">
                  <c:v>1.2904441309947674E-2</c:v>
                </c:pt>
                <c:pt idx="1779">
                  <c:v>-5.1424279604797198E-3</c:v>
                </c:pt>
                <c:pt idx="1780">
                  <c:v>0</c:v>
                </c:pt>
                <c:pt idx="1781">
                  <c:v>2.5760582703851461E-3</c:v>
                </c:pt>
                <c:pt idx="1782">
                  <c:v>5.2577763538180916E-2</c:v>
                </c:pt>
                <c:pt idx="1783">
                  <c:v>6.8340371122800919E-2</c:v>
                </c:pt>
                <c:pt idx="1784">
                  <c:v>2.2771297316309387E-3</c:v>
                </c:pt>
                <c:pt idx="1785">
                  <c:v>-2.2991353144378147E-2</c:v>
                </c:pt>
                <c:pt idx="1786">
                  <c:v>0</c:v>
                </c:pt>
                <c:pt idx="1787">
                  <c:v>-1.8614558723231488E-3</c:v>
                </c:pt>
                <c:pt idx="1788">
                  <c:v>1.8614558723231008E-3</c:v>
                </c:pt>
                <c:pt idx="1789">
                  <c:v>-1.263823510593517E-2</c:v>
                </c:pt>
                <c:pt idx="1790">
                  <c:v>1.7279542668213216E-2</c:v>
                </c:pt>
                <c:pt idx="1791">
                  <c:v>-1.1642509541211614E-2</c:v>
                </c:pt>
                <c:pt idx="1792">
                  <c:v>7.0012019789336436E-3</c:v>
                </c:pt>
                <c:pt idx="1793">
                  <c:v>-1.8614558723231488E-3</c:v>
                </c:pt>
                <c:pt idx="1794">
                  <c:v>-1.4078132848754102E-2</c:v>
                </c:pt>
                <c:pt idx="1795">
                  <c:v>1.3612226967261915E-2</c:v>
                </c:pt>
                <c:pt idx="1796">
                  <c:v>2.3273617538154359E-3</c:v>
                </c:pt>
                <c:pt idx="1797">
                  <c:v>9.2611728704505326E-3</c:v>
                </c:pt>
                <c:pt idx="1798">
                  <c:v>-9.2611728704505118E-3</c:v>
                </c:pt>
                <c:pt idx="1799">
                  <c:v>0</c:v>
                </c:pt>
                <c:pt idx="1800">
                  <c:v>-2.3529569404418305E-2</c:v>
                </c:pt>
                <c:pt idx="1801">
                  <c:v>1.8869416645767089E-2</c:v>
                </c:pt>
                <c:pt idx="1802">
                  <c:v>-4.6847816538106027E-3</c:v>
                </c:pt>
                <c:pt idx="1803">
                  <c:v>9.3449344124618573E-3</c:v>
                </c:pt>
                <c:pt idx="1804">
                  <c:v>-2.3529569404418305E-2</c:v>
                </c:pt>
                <c:pt idx="1805">
                  <c:v>2.3529569404418249E-2</c:v>
                </c:pt>
                <c:pt idx="1806">
                  <c:v>-9.3449344124619024E-3</c:v>
                </c:pt>
                <c:pt idx="1807">
                  <c:v>9.3449344124618573E-3</c:v>
                </c:pt>
                <c:pt idx="1808">
                  <c:v>0</c:v>
                </c:pt>
                <c:pt idx="1809">
                  <c:v>1.1561750406851945E-2</c:v>
                </c:pt>
                <c:pt idx="1810">
                  <c:v>-1.1561750406851855E-2</c:v>
                </c:pt>
                <c:pt idx="1811">
                  <c:v>-4.6601527586512068E-3</c:v>
                </c:pt>
                <c:pt idx="1812">
                  <c:v>2.3094782453265163E-2</c:v>
                </c:pt>
                <c:pt idx="1813">
                  <c:v>4.9006711623060806E-2</c:v>
                </c:pt>
                <c:pt idx="1814">
                  <c:v>2.6068585760741056E-3</c:v>
                </c:pt>
                <c:pt idx="1815">
                  <c:v>0</c:v>
                </c:pt>
                <c:pt idx="1816">
                  <c:v>6.4991742612912446E-3</c:v>
                </c:pt>
                <c:pt idx="1817">
                  <c:v>-2.4045849885743081E-2</c:v>
                </c:pt>
                <c:pt idx="1818">
                  <c:v>-1.3363050124465113E-2</c:v>
                </c:pt>
                <c:pt idx="1819">
                  <c:v>2.2409482327602186E-3</c:v>
                </c:pt>
                <c:pt idx="1820">
                  <c:v>0</c:v>
                </c:pt>
                <c:pt idx="1821">
                  <c:v>0</c:v>
                </c:pt>
                <c:pt idx="1822">
                  <c:v>6.6902168875406006E-3</c:v>
                </c:pt>
                <c:pt idx="1823">
                  <c:v>3.9220100839841628E-2</c:v>
                </c:pt>
                <c:pt idx="1824">
                  <c:v>3.3616104754537073E-2</c:v>
                </c:pt>
                <c:pt idx="1825">
                  <c:v>0</c:v>
                </c:pt>
                <c:pt idx="1826">
                  <c:v>8.2303778102470471E-3</c:v>
                </c:pt>
                <c:pt idx="1827">
                  <c:v>-3.7582148918076291E-2</c:v>
                </c:pt>
                <c:pt idx="1828">
                  <c:v>5.1823091956829395E-2</c:v>
                </c:pt>
                <c:pt idx="1829">
                  <c:v>-2.0406136207663766E-2</c:v>
                </c:pt>
                <c:pt idx="1830">
                  <c:v>3.0457533406388394E-2</c:v>
                </c:pt>
                <c:pt idx="1831">
                  <c:v>0</c:v>
                </c:pt>
                <c:pt idx="1832">
                  <c:v>9.9513711805609799E-3</c:v>
                </c:pt>
                <c:pt idx="1833">
                  <c:v>0</c:v>
                </c:pt>
                <c:pt idx="1834">
                  <c:v>-7.954588747223575E-3</c:v>
                </c:pt>
                <c:pt idx="1835">
                  <c:v>-6.0047462880951146E-3</c:v>
                </c:pt>
                <c:pt idx="1836">
                  <c:v>4.406684611067681E-3</c:v>
                </c:pt>
                <c:pt idx="1837">
                  <c:v>-4.4066846110675873E-3</c:v>
                </c:pt>
                <c:pt idx="1838">
                  <c:v>-4.0240922928929824E-3</c:v>
                </c:pt>
                <c:pt idx="1839">
                  <c:v>3.1748246948826588E-2</c:v>
                </c:pt>
                <c:pt idx="1840">
                  <c:v>-3.9138444492102424E-3</c:v>
                </c:pt>
                <c:pt idx="1841">
                  <c:v>9.7571978001340428E-3</c:v>
                </c:pt>
                <c:pt idx="1842">
                  <c:v>3.8759155466156019E-3</c:v>
                </c:pt>
                <c:pt idx="1843">
                  <c:v>0</c:v>
                </c:pt>
                <c:pt idx="1844">
                  <c:v>7.3219605275505152E-3</c:v>
                </c:pt>
                <c:pt idx="1845">
                  <c:v>7.6774379921987234E-4</c:v>
                </c:pt>
                <c:pt idx="1846">
                  <c:v>-1.0026941250024358E-2</c:v>
                </c:pt>
                <c:pt idx="1847">
                  <c:v>-1.9386786233616463E-3</c:v>
                </c:pt>
                <c:pt idx="1848">
                  <c:v>-9.7571978001339734E-3</c:v>
                </c:pt>
                <c:pt idx="1849">
                  <c:v>1.9417815718359571E-2</c:v>
                </c:pt>
                <c:pt idx="1850">
                  <c:v>0</c:v>
                </c:pt>
                <c:pt idx="1851">
                  <c:v>0</c:v>
                </c:pt>
                <c:pt idx="1852">
                  <c:v>-3.0816240155644233E-3</c:v>
                </c:pt>
                <c:pt idx="1853">
                  <c:v>-1.3986047332520117E-2</c:v>
                </c:pt>
                <c:pt idx="1854">
                  <c:v>-2.4555340868256042E-2</c:v>
                </c:pt>
                <c:pt idx="1855">
                  <c:v>-3.8418547368046924E-2</c:v>
                </c:pt>
                <c:pt idx="1856">
                  <c:v>-3.1749500742341494E-2</c:v>
                </c:pt>
                <c:pt idx="1857">
                  <c:v>2.7574191780186819E-2</c:v>
                </c:pt>
                <c:pt idx="1858">
                  <c:v>-1.6453617446652472E-2</c:v>
                </c:pt>
                <c:pt idx="1859">
                  <c:v>-1.5430864829326768E-2</c:v>
                </c:pt>
                <c:pt idx="1860">
                  <c:v>2.1587542226777093E-3</c:v>
                </c:pt>
                <c:pt idx="1861">
                  <c:v>1.7094171667693326E-2</c:v>
                </c:pt>
                <c:pt idx="1862">
                  <c:v>-4.3298775776114205E-2</c:v>
                </c:pt>
                <c:pt idx="1863">
                  <c:v>7.0572331790060058E-3</c:v>
                </c:pt>
                <c:pt idx="1864">
                  <c:v>1.0489442445445829E-2</c:v>
                </c:pt>
                <c:pt idx="1865">
                  <c:v>-2.1775461588390789E-3</c:v>
                </c:pt>
                <c:pt idx="1866">
                  <c:v>2.1775461588391036E-3</c:v>
                </c:pt>
                <c:pt idx="1867">
                  <c:v>-6.5443027109910205E-3</c:v>
                </c:pt>
                <c:pt idx="1868">
                  <c:v>-8.3510585647991863E-3</c:v>
                </c:pt>
                <c:pt idx="1869">
                  <c:v>1.4895361275790119E-2</c:v>
                </c:pt>
                <c:pt idx="1870">
                  <c:v>-2.614665962642725E-3</c:v>
                </c:pt>
                <c:pt idx="1871">
                  <c:v>-1.9363894665973568E-2</c:v>
                </c:pt>
                <c:pt idx="1872">
                  <c:v>0</c:v>
                </c:pt>
                <c:pt idx="1873">
                  <c:v>-2.2475207694360622E-2</c:v>
                </c:pt>
                <c:pt idx="1874">
                  <c:v>-1.5112053690747697E-2</c:v>
                </c:pt>
                <c:pt idx="1875">
                  <c:v>-1.7222881044501686E-2</c:v>
                </c:pt>
                <c:pt idx="1876">
                  <c:v>5.4810142429610055E-2</c:v>
                </c:pt>
                <c:pt idx="1877">
                  <c:v>2.2411944703215059E-2</c:v>
                </c:pt>
                <c:pt idx="1878">
                  <c:v>4.8770025301434559E-2</c:v>
                </c:pt>
                <c:pt idx="1879">
                  <c:v>3.5062518863734106E-2</c:v>
                </c:pt>
                <c:pt idx="1880">
                  <c:v>-3.9220045098237205E-2</c:v>
                </c:pt>
                <c:pt idx="1881">
                  <c:v>-1.4690248518280668E-2</c:v>
                </c:pt>
                <c:pt idx="1882">
                  <c:v>-1.4053416331553874E-2</c:v>
                </c:pt>
                <c:pt idx="1883">
                  <c:v>1.8272338863102176E-2</c:v>
                </c:pt>
                <c:pt idx="1884">
                  <c:v>1.0471325986732333E-2</c:v>
                </c:pt>
                <c:pt idx="1885">
                  <c:v>-2.5317362614508385E-2</c:v>
                </c:pt>
                <c:pt idx="1886">
                  <c:v>-2.729230323471531E-2</c:v>
                </c:pt>
                <c:pt idx="1887">
                  <c:v>2.3007587988729431E-2</c:v>
                </c:pt>
                <c:pt idx="1888">
                  <c:v>-1.2957644442936988E-2</c:v>
                </c:pt>
                <c:pt idx="1889">
                  <c:v>1.5102296912266897E-2</c:v>
                </c:pt>
                <c:pt idx="1890">
                  <c:v>2.1400627766558875E-3</c:v>
                </c:pt>
                <c:pt idx="1891">
                  <c:v>4.5936700456966656E-2</c:v>
                </c:pt>
                <c:pt idx="1892">
                  <c:v>2.0200373836431491E-2</c:v>
                </c:pt>
                <c:pt idx="1893">
                  <c:v>-2.0200373836431546E-2</c:v>
                </c:pt>
                <c:pt idx="1894">
                  <c:v>0</c:v>
                </c:pt>
                <c:pt idx="1895">
                  <c:v>2.037286185654259E-3</c:v>
                </c:pt>
                <c:pt idx="1896">
                  <c:v>3.4824450645933036E-2</c:v>
                </c:pt>
                <c:pt idx="1897">
                  <c:v>-3.6861736831587139E-2</c:v>
                </c:pt>
                <c:pt idx="1898">
                  <c:v>-2.0619337842458344E-2</c:v>
                </c:pt>
                <c:pt idx="1899">
                  <c:v>0</c:v>
                </c:pt>
                <c:pt idx="1900">
                  <c:v>0</c:v>
                </c:pt>
                <c:pt idx="1901">
                  <c:v>-2.0865062824820522E-3</c:v>
                </c:pt>
                <c:pt idx="1902">
                  <c:v>2.0865062824819247E-3</c:v>
                </c:pt>
                <c:pt idx="1903">
                  <c:v>-2.0865062824820522E-3</c:v>
                </c:pt>
                <c:pt idx="1904">
                  <c:v>-1.0493312436735158E-2</c:v>
                </c:pt>
                <c:pt idx="1905">
                  <c:v>-2.5642006381467772E-2</c:v>
                </c:pt>
                <c:pt idx="1906">
                  <c:v>-2.6316861459998411E-2</c:v>
                </c:pt>
                <c:pt idx="1907">
                  <c:v>3.2789908202665065E-2</c:v>
                </c:pt>
                <c:pt idx="1908">
                  <c:v>-4.3040615120448056E-4</c:v>
                </c:pt>
                <c:pt idx="1909">
                  <c:v>3.8644499954237563E-3</c:v>
                </c:pt>
                <c:pt idx="1910">
                  <c:v>-3.434043844219325E-3</c:v>
                </c:pt>
                <c:pt idx="1911">
                  <c:v>-2.1300368596667951E-2</c:v>
                </c:pt>
                <c:pt idx="1912">
                  <c:v>6.1326280830973877E-3</c:v>
                </c:pt>
                <c:pt idx="1913">
                  <c:v>-1.7622167689094571E-2</c:v>
                </c:pt>
                <c:pt idx="1914">
                  <c:v>-2.2257619834210596E-3</c:v>
                </c:pt>
                <c:pt idx="1915">
                  <c:v>0</c:v>
                </c:pt>
                <c:pt idx="1916">
                  <c:v>2.2257619834210461E-3</c:v>
                </c:pt>
                <c:pt idx="1917">
                  <c:v>-4.4475625178839524E-4</c:v>
                </c:pt>
                <c:pt idx="1918">
                  <c:v>-1.7810057316326713E-3</c:v>
                </c:pt>
                <c:pt idx="1919">
                  <c:v>-1.2100107067353883E-2</c:v>
                </c:pt>
                <c:pt idx="1920">
                  <c:v>3.1525387136603195E-3</c:v>
                </c:pt>
                <c:pt idx="1921">
                  <c:v>1.0283619937395232E-2</c:v>
                </c:pt>
                <c:pt idx="1922">
                  <c:v>-3.0717353059951335E-2</c:v>
                </c:pt>
                <c:pt idx="1923">
                  <c:v>0</c:v>
                </c:pt>
                <c:pt idx="1924">
                  <c:v>4.588308633322532E-4</c:v>
                </c:pt>
                <c:pt idx="1925">
                  <c:v>0</c:v>
                </c:pt>
                <c:pt idx="1926">
                  <c:v>1.8332210891272003E-3</c:v>
                </c:pt>
                <c:pt idx="1927">
                  <c:v>-4.5866314364057595E-3</c:v>
                </c:pt>
                <c:pt idx="1928">
                  <c:v>4.1286411334328574E-3</c:v>
                </c:pt>
                <c:pt idx="1929">
                  <c:v>-1.5689495372162781E-2</c:v>
                </c:pt>
                <c:pt idx="1930">
                  <c:v>3.7877273582268035E-2</c:v>
                </c:pt>
                <c:pt idx="1931">
                  <c:v>-3.5091891294867221E-2</c:v>
                </c:pt>
                <c:pt idx="1932">
                  <c:v>1.7927793649114551E-2</c:v>
                </c:pt>
                <c:pt idx="1933">
                  <c:v>-2.071317593651548E-2</c:v>
                </c:pt>
                <c:pt idx="1934">
                  <c:v>1.1560854238729927E-2</c:v>
                </c:pt>
                <c:pt idx="1935">
                  <c:v>-1.8562627025651663E-2</c:v>
                </c:pt>
                <c:pt idx="1936">
                  <c:v>-3.28538866718898E-2</c:v>
                </c:pt>
                <c:pt idx="1937">
                  <c:v>-5.7783094194984487E-2</c:v>
                </c:pt>
                <c:pt idx="1938">
                  <c:v>-5.264389856471368E-2</c:v>
                </c:pt>
                <c:pt idx="1939">
                  <c:v>3.9740454066900598E-2</c:v>
                </c:pt>
                <c:pt idx="1940">
                  <c:v>-5.207739305362614E-3</c:v>
                </c:pt>
                <c:pt idx="1941">
                  <c:v>-3.4532714761537929E-2</c:v>
                </c:pt>
                <c:pt idx="1942">
                  <c:v>-2.1859522989033583E-2</c:v>
                </c:pt>
                <c:pt idx="1943">
                  <c:v>8.1657644543554134E-2</c:v>
                </c:pt>
                <c:pt idx="1944">
                  <c:v>2.0162620884858221E-2</c:v>
                </c:pt>
                <c:pt idx="1945">
                  <c:v>-3.5097521601881376E-3</c:v>
                </c:pt>
                <c:pt idx="1946">
                  <c:v>-2.5436182183624437E-2</c:v>
                </c:pt>
                <c:pt idx="1947">
                  <c:v>-8.2749433214145286E-3</c:v>
                </c:pt>
                <c:pt idx="1948">
                  <c:v>1.6485007487677696E-2</c:v>
                </c:pt>
                <c:pt idx="1949">
                  <c:v>1.168492703416866E-2</c:v>
                </c:pt>
                <c:pt idx="1950">
                  <c:v>4.9269982164731142E-2</c:v>
                </c:pt>
                <c:pt idx="1951">
                  <c:v>0</c:v>
                </c:pt>
                <c:pt idx="1952">
                  <c:v>-5.3006034322429967E-3</c:v>
                </c:pt>
                <c:pt idx="1953">
                  <c:v>-8.7389914372308711E-3</c:v>
                </c:pt>
                <c:pt idx="1954">
                  <c:v>2.4345263543769547E-3</c:v>
                </c:pt>
                <c:pt idx="1955">
                  <c:v>0</c:v>
                </c:pt>
                <c:pt idx="1956">
                  <c:v>2.1176014757432176E-2</c:v>
                </c:pt>
                <c:pt idx="1957">
                  <c:v>-7.1703201286366846E-3</c:v>
                </c:pt>
                <c:pt idx="1958">
                  <c:v>-7.2192368410948409E-3</c:v>
                </c:pt>
                <c:pt idx="1959">
                  <c:v>1.3436290971709577E-2</c:v>
                </c:pt>
                <c:pt idx="1960">
                  <c:v>-2.3143733906132776E-2</c:v>
                </c:pt>
                <c:pt idx="1961">
                  <c:v>2.435709497747737E-3</c:v>
                </c:pt>
                <c:pt idx="1962">
                  <c:v>9.6839411737336158E-3</c:v>
                </c:pt>
                <c:pt idx="1963">
                  <c:v>-2.4122077370580422E-3</c:v>
                </c:pt>
                <c:pt idx="1964">
                  <c:v>-7.2717334366755419E-3</c:v>
                </c:pt>
                <c:pt idx="1965">
                  <c:v>0</c:v>
                </c:pt>
                <c:pt idx="1966">
                  <c:v>0</c:v>
                </c:pt>
                <c:pt idx="1967">
                  <c:v>5.8221853413238066E-3</c:v>
                </c:pt>
                <c:pt idx="1968">
                  <c:v>-5.8221853413238569E-3</c:v>
                </c:pt>
                <c:pt idx="1969">
                  <c:v>0</c:v>
                </c:pt>
                <c:pt idx="1970">
                  <c:v>-9.7815553152475598E-3</c:v>
                </c:pt>
                <c:pt idx="1971">
                  <c:v>0</c:v>
                </c:pt>
                <c:pt idx="1972">
                  <c:v>4.7972611170244928E-2</c:v>
                </c:pt>
                <c:pt idx="1973">
                  <c:v>2.9989222064075418E-2</c:v>
                </c:pt>
                <c:pt idx="1974">
                  <c:v>0</c:v>
                </c:pt>
                <c:pt idx="1975">
                  <c:v>1.5337925265713306E-2</c:v>
                </c:pt>
                <c:pt idx="1976">
                  <c:v>2.9115480065131136E-2</c:v>
                </c:pt>
                <c:pt idx="1977">
                  <c:v>4.2558646364116257E-2</c:v>
                </c:pt>
                <c:pt idx="1978">
                  <c:v>-3.4334410505061329E-2</c:v>
                </c:pt>
                <c:pt idx="1979">
                  <c:v>0</c:v>
                </c:pt>
                <c:pt idx="1980">
                  <c:v>0</c:v>
                </c:pt>
                <c:pt idx="1981">
                  <c:v>1.3281475036231767E-2</c:v>
                </c:pt>
                <c:pt idx="1982">
                  <c:v>-4.2707882527736094E-4</c:v>
                </c:pt>
                <c:pt idx="1983">
                  <c:v>-1.6309127199301932E-2</c:v>
                </c:pt>
                <c:pt idx="1984">
                  <c:v>-4.3171790989254339E-4</c:v>
                </c:pt>
                <c:pt idx="1985">
                  <c:v>-1.3510414495294391E-2</c:v>
                </c:pt>
                <c:pt idx="1986">
                  <c:v>-1.2808401735040768E-2</c:v>
                </c:pt>
                <c:pt idx="1987">
                  <c:v>1.7770048705741297E-3</c:v>
                </c:pt>
                <c:pt idx="1988">
                  <c:v>1.5844746282927372E-2</c:v>
                </c:pt>
                <c:pt idx="1989">
                  <c:v>-3.7824296908809139E-2</c:v>
                </c:pt>
                <c:pt idx="1990">
                  <c:v>2.3308919739957804E-2</c:v>
                </c:pt>
                <c:pt idx="1991">
                  <c:v>-3.5497990280101352E-3</c:v>
                </c:pt>
                <c:pt idx="1992">
                  <c:v>-2.2938867959702562E-2</c:v>
                </c:pt>
                <c:pt idx="1993">
                  <c:v>-3.6452587780893891E-3</c:v>
                </c:pt>
                <c:pt idx="1994">
                  <c:v>-6.8719070159444931E-3</c:v>
                </c:pt>
                <c:pt idx="1995">
                  <c:v>-1.1561933382590286E-2</c:v>
                </c:pt>
                <c:pt idx="1996">
                  <c:v>-1.8780038620448893E-2</c:v>
                </c:pt>
                <c:pt idx="1997">
                  <c:v>-3.3739132786531484E-2</c:v>
                </c:pt>
                <c:pt idx="1998">
                  <c:v>2.8989200012677442E-2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-5.8840928407066444E-2</c:v>
                </c:pt>
                <c:pt idx="2003">
                  <c:v>1.0100481156025156E-3</c:v>
                </c:pt>
                <c:pt idx="2004">
                  <c:v>-1.3204806097234411E-2</c:v>
                </c:pt>
                <c:pt idx="2005">
                  <c:v>0</c:v>
                </c:pt>
                <c:pt idx="2006">
                  <c:v>2.5526149348960871E-3</c:v>
                </c:pt>
                <c:pt idx="2007">
                  <c:v>-5.6262056244657556E-3</c:v>
                </c:pt>
                <c:pt idx="2008">
                  <c:v>3.073590689569639E-3</c:v>
                </c:pt>
                <c:pt idx="2009">
                  <c:v>-1.8111837123987642E-2</c:v>
                </c:pt>
                <c:pt idx="2010">
                  <c:v>3.5901462794029615E-2</c:v>
                </c:pt>
                <c:pt idx="2011">
                  <c:v>-1.2165545415357838E-2</c:v>
                </c:pt>
                <c:pt idx="2012">
                  <c:v>1.4679157164947365E-2</c:v>
                </c:pt>
                <c:pt idx="2013">
                  <c:v>-3.8415074543618949E-2</c:v>
                </c:pt>
                <c:pt idx="2014">
                  <c:v>-5.0882768925465831E-2</c:v>
                </c:pt>
                <c:pt idx="2015">
                  <c:v>-4.2079802082089696E-2</c:v>
                </c:pt>
                <c:pt idx="2016">
                  <c:v>5.7349294583685567E-2</c:v>
                </c:pt>
                <c:pt idx="2017">
                  <c:v>-4.7086806367361747E-2</c:v>
                </c:pt>
                <c:pt idx="2018">
                  <c:v>2.4095872852139766E-2</c:v>
                </c:pt>
                <c:pt idx="2019">
                  <c:v>-5.5405386886375643E-4</c:v>
                </c:pt>
                <c:pt idx="2020">
                  <c:v>-8.9035581265361104E-3</c:v>
                </c:pt>
                <c:pt idx="2021">
                  <c:v>-1.6341938961226921E-2</c:v>
                </c:pt>
                <c:pt idx="2022">
                  <c:v>-9.1322367247038891E-3</c:v>
                </c:pt>
                <c:pt idx="2023">
                  <c:v>2.3235015296375859E-2</c:v>
                </c:pt>
                <c:pt idx="2024">
                  <c:v>-1.9802759939335387E-2</c:v>
                </c:pt>
                <c:pt idx="2025">
                  <c:v>0</c:v>
                </c:pt>
                <c:pt idx="2026">
                  <c:v>1.1364312828806166E-2</c:v>
                </c:pt>
                <c:pt idx="2027">
                  <c:v>0</c:v>
                </c:pt>
                <c:pt idx="2028">
                  <c:v>2.8218466242725159E-3</c:v>
                </c:pt>
                <c:pt idx="2029">
                  <c:v>4.4951372907350885E-3</c:v>
                </c:pt>
                <c:pt idx="2030">
                  <c:v>2.8013033596742958E-3</c:v>
                </c:pt>
                <c:pt idx="2031">
                  <c:v>4.7511173356574676E-2</c:v>
                </c:pt>
                <c:pt idx="2032">
                  <c:v>-5.8827982736756827E-3</c:v>
                </c:pt>
                <c:pt idx="2033">
                  <c:v>-9.1619669061472897E-3</c:v>
                </c:pt>
                <c:pt idx="2034">
                  <c:v>1.0234720653371651E-2</c:v>
                </c:pt>
                <c:pt idx="2035">
                  <c:v>-2.2218325144647218E-2</c:v>
                </c:pt>
                <c:pt idx="2036">
                  <c:v>0</c:v>
                </c:pt>
                <c:pt idx="2037">
                  <c:v>0</c:v>
                </c:pt>
                <c:pt idx="2038">
                  <c:v>-1.3791520248394069E-2</c:v>
                </c:pt>
                <c:pt idx="2039">
                  <c:v>-2.7825956009489153E-3</c:v>
                </c:pt>
                <c:pt idx="2040">
                  <c:v>-2.7903600495719563E-3</c:v>
                </c:pt>
                <c:pt idx="2041">
                  <c:v>-5.6008622296845265E-3</c:v>
                </c:pt>
                <c:pt idx="2042">
                  <c:v>7.2760124184574511E-3</c:v>
                </c:pt>
                <c:pt idx="2043">
                  <c:v>-4.44789234535223E-2</c:v>
                </c:pt>
                <c:pt idx="2044">
                  <c:v>-2.9172577746738354E-3</c:v>
                </c:pt>
                <c:pt idx="2045">
                  <c:v>-5.8671352768027438E-3</c:v>
                </c:pt>
                <c:pt idx="2046">
                  <c:v>0</c:v>
                </c:pt>
                <c:pt idx="2047">
                  <c:v>2.4981227449518809E-2</c:v>
                </c:pt>
                <c:pt idx="2048">
                  <c:v>-2.4392962448766382E-2</c:v>
                </c:pt>
                <c:pt idx="2049">
                  <c:v>2.4392962448766379E-2</c:v>
                </c:pt>
                <c:pt idx="2050">
                  <c:v>1.1471822324846234E-3</c:v>
                </c:pt>
                <c:pt idx="2051">
                  <c:v>-1.1528045938265159E-2</c:v>
                </c:pt>
                <c:pt idx="2052">
                  <c:v>-1.4012098742985892E-2</c:v>
                </c:pt>
                <c:pt idx="2053">
                  <c:v>5.2788702760505632E-3</c:v>
                </c:pt>
                <c:pt idx="2054">
                  <c:v>6.991986181550878E-3</c:v>
                </c:pt>
                <c:pt idx="2055">
                  <c:v>-2.1127864476683786E-2</c:v>
                </c:pt>
                <c:pt idx="2056">
                  <c:v>-5.9349996386590575E-4</c:v>
                </c:pt>
                <c:pt idx="2057">
                  <c:v>-3.257275062034138E-2</c:v>
                </c:pt>
                <c:pt idx="2058">
                  <c:v>2.4503241901621523E-3</c:v>
                </c:pt>
                <c:pt idx="2059">
                  <c:v>0</c:v>
                </c:pt>
                <c:pt idx="2060">
                  <c:v>2.1779770246272218E-2</c:v>
                </c:pt>
                <c:pt idx="2061">
                  <c:v>8.3426561839069924E-3</c:v>
                </c:pt>
                <c:pt idx="2062">
                  <c:v>2.9639836564458837E-3</c:v>
                </c:pt>
                <c:pt idx="2063">
                  <c:v>0</c:v>
                </c:pt>
                <c:pt idx="2064">
                  <c:v>8.836129867524304E-3</c:v>
                </c:pt>
                <c:pt idx="2065">
                  <c:v>-1.7616863925381538E-3</c:v>
                </c:pt>
                <c:pt idx="2066">
                  <c:v>4.6909511275666175E-3</c:v>
                </c:pt>
                <c:pt idx="2067">
                  <c:v>2.0261274405200515E-2</c:v>
                </c:pt>
                <c:pt idx="2068">
                  <c:v>-6.9029172296150004E-3</c:v>
                </c:pt>
                <c:pt idx="2069">
                  <c:v>4.6072352259697441E-3</c:v>
                </c:pt>
                <c:pt idx="2070">
                  <c:v>-3.4534348965666963E-3</c:v>
                </c:pt>
                <c:pt idx="2071">
                  <c:v>-1.1538003294030614E-3</c:v>
                </c:pt>
                <c:pt idx="2072">
                  <c:v>-1.2189049632128407E-2</c:v>
                </c:pt>
                <c:pt idx="2073">
                  <c:v>-2.3399839678443731E-3</c:v>
                </c:pt>
                <c:pt idx="2074">
                  <c:v>-1.0002974214456575E-2</c:v>
                </c:pt>
                <c:pt idx="2075">
                  <c:v>9.4171216696077326E-3</c:v>
                </c:pt>
                <c:pt idx="2076">
                  <c:v>-9.4556268966968678E-3</c:v>
                </c:pt>
                <c:pt idx="2077">
                  <c:v>9.4556268966968955E-3</c:v>
                </c:pt>
                <c:pt idx="2078">
                  <c:v>0</c:v>
                </c:pt>
                <c:pt idx="2079">
                  <c:v>-5.8984089545566854E-3</c:v>
                </c:pt>
                <c:pt idx="2080">
                  <c:v>0</c:v>
                </c:pt>
                <c:pt idx="2081">
                  <c:v>0</c:v>
                </c:pt>
                <c:pt idx="2082">
                  <c:v>-5.9315500879033103E-4</c:v>
                </c:pt>
                <c:pt idx="2083">
                  <c:v>5.9315500879039663E-4</c:v>
                </c:pt>
                <c:pt idx="2084">
                  <c:v>-1.4903594049214982E-2</c:v>
                </c:pt>
                <c:pt idx="2085">
                  <c:v>0</c:v>
                </c:pt>
                <c:pt idx="2086">
                  <c:v>5.9867101977881835E-3</c:v>
                </c:pt>
                <c:pt idx="2087">
                  <c:v>-2.9888750182102894E-3</c:v>
                </c:pt>
                <c:pt idx="2088">
                  <c:v>-2.9978351795777935E-3</c:v>
                </c:pt>
                <c:pt idx="2089">
                  <c:v>3.5942086117027295E-3</c:v>
                </c:pt>
                <c:pt idx="2090">
                  <c:v>1.1309385437512202E-2</c:v>
                </c:pt>
                <c:pt idx="2091">
                  <c:v>-5.3405833686907978E-3</c:v>
                </c:pt>
                <c:pt idx="2092">
                  <c:v>5.3405833686908872E-3</c:v>
                </c:pt>
                <c:pt idx="2093">
                  <c:v>5.3087433472327394E-3</c:v>
                </c:pt>
                <c:pt idx="2094">
                  <c:v>5.8966560732378757E-4</c:v>
                </c:pt>
                <c:pt idx="2095">
                  <c:v>-8.8642101213672123E-3</c:v>
                </c:pt>
                <c:pt idx="2096">
                  <c:v>8.8642101213672556E-3</c:v>
                </c:pt>
                <c:pt idx="2097">
                  <c:v>0</c:v>
                </c:pt>
                <c:pt idx="2098">
                  <c:v>-5.8984089545566854E-3</c:v>
                </c:pt>
                <c:pt idx="2099">
                  <c:v>5.8984089545566099E-3</c:v>
                </c:pt>
                <c:pt idx="2100">
                  <c:v>0</c:v>
                </c:pt>
                <c:pt idx="2101">
                  <c:v>0</c:v>
                </c:pt>
                <c:pt idx="2102">
                  <c:v>-5.8966560732385046E-4</c:v>
                </c:pt>
                <c:pt idx="2103">
                  <c:v>-7.6799809062034277E-3</c:v>
                </c:pt>
                <c:pt idx="2104">
                  <c:v>7.0934390739888255E-3</c:v>
                </c:pt>
                <c:pt idx="2105">
                  <c:v>1.1762074395384769E-3</c:v>
                </c:pt>
                <c:pt idx="2106">
                  <c:v>-1.6009066310408847E-2</c:v>
                </c:pt>
                <c:pt idx="2107">
                  <c:v>0</c:v>
                </c:pt>
                <c:pt idx="2108">
                  <c:v>-4.792936693362791E-3</c:v>
                </c:pt>
                <c:pt idx="2109">
                  <c:v>5.9867101977881835E-3</c:v>
                </c:pt>
                <c:pt idx="2110">
                  <c:v>0</c:v>
                </c:pt>
                <c:pt idx="2111">
                  <c:v>-5.9867101977881202E-3</c:v>
                </c:pt>
                <c:pt idx="2112">
                  <c:v>2.9978351795778616E-3</c:v>
                </c:pt>
                <c:pt idx="2113">
                  <c:v>0</c:v>
                </c:pt>
                <c:pt idx="2114">
                  <c:v>5.9688432771257405E-3</c:v>
                </c:pt>
                <c:pt idx="2115">
                  <c:v>-4.7729261855547793E-3</c:v>
                </c:pt>
                <c:pt idx="2116">
                  <c:v>0</c:v>
                </c:pt>
                <c:pt idx="2117">
                  <c:v>-1.1959170915710618E-3</c:v>
                </c:pt>
                <c:pt idx="2118">
                  <c:v>-9.0241639269781695E-3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1.4993007204104025E-2</c:v>
                </c:pt>
                <c:pt idx="2123">
                  <c:v>1.1835324547068008E-2</c:v>
                </c:pt>
                <c:pt idx="2124">
                  <c:v>5.8638216368164121E-3</c:v>
                </c:pt>
                <c:pt idx="2125">
                  <c:v>-1.1762230591373027E-2</c:v>
                </c:pt>
                <c:pt idx="2126">
                  <c:v>-2.3954974510213771E-2</c:v>
                </c:pt>
                <c:pt idx="2127">
                  <c:v>1.2104053478791514E-3</c:v>
                </c:pt>
                <c:pt idx="2128">
                  <c:v>7.2389110778202899E-3</c:v>
                </c:pt>
                <c:pt idx="2129">
                  <c:v>-8.4493164256994931E-3</c:v>
                </c:pt>
                <c:pt idx="2130">
                  <c:v>6.0409800809845329E-3</c:v>
                </c:pt>
                <c:pt idx="2131">
                  <c:v>0</c:v>
                </c:pt>
                <c:pt idx="2132">
                  <c:v>6.0082355595920253E-3</c:v>
                </c:pt>
                <c:pt idx="2133">
                  <c:v>0</c:v>
                </c:pt>
                <c:pt idx="2134">
                  <c:v>0</c:v>
                </c:pt>
                <c:pt idx="2135">
                  <c:v>-2.9978351795777935E-3</c:v>
                </c:pt>
                <c:pt idx="2136">
                  <c:v>0</c:v>
                </c:pt>
                <c:pt idx="2137">
                  <c:v>8.9666784567037378E-3</c:v>
                </c:pt>
                <c:pt idx="2138">
                  <c:v>0</c:v>
                </c:pt>
                <c:pt idx="2139">
                  <c:v>-7.767172976144431E-3</c:v>
                </c:pt>
                <c:pt idx="2140">
                  <c:v>1.1975980556041351E-2</c:v>
                </c:pt>
                <c:pt idx="2141">
                  <c:v>-8.9676311832687563E-3</c:v>
                </c:pt>
                <c:pt idx="2142">
                  <c:v>1.1979931526371259E-3</c:v>
                </c:pt>
                <c:pt idx="2143">
                  <c:v>0</c:v>
                </c:pt>
                <c:pt idx="2144">
                  <c:v>-7.2237693792323041E-3</c:v>
                </c:pt>
                <c:pt idx="2145">
                  <c:v>0</c:v>
                </c:pt>
                <c:pt idx="2146">
                  <c:v>1.9744622885741671E-2</c:v>
                </c:pt>
                <c:pt idx="2147">
                  <c:v>3.5477894794491292E-3</c:v>
                </c:pt>
                <c:pt idx="2148">
                  <c:v>-3.5477894794491613E-3</c:v>
                </c:pt>
                <c:pt idx="2149">
                  <c:v>6.4958476968586861E-3</c:v>
                </c:pt>
                <c:pt idx="2150">
                  <c:v>-5.3141677667733313E-3</c:v>
                </c:pt>
                <c:pt idx="2151">
                  <c:v>5.9013567030445462E-3</c:v>
                </c:pt>
                <c:pt idx="2152">
                  <c:v>-7.0830366331298897E-3</c:v>
                </c:pt>
                <c:pt idx="2153">
                  <c:v>7.0830366331298177E-3</c:v>
                </c:pt>
                <c:pt idx="2154">
                  <c:v>0</c:v>
                </c:pt>
                <c:pt idx="2155">
                  <c:v>-1.7660613310993092E-3</c:v>
                </c:pt>
                <c:pt idx="2156">
                  <c:v>-8.2842745224021956E-3</c:v>
                </c:pt>
                <c:pt idx="2157">
                  <c:v>5.9277031189423218E-4</c:v>
                </c:pt>
                <c:pt idx="2158">
                  <c:v>9.457565541607026E-3</c:v>
                </c:pt>
                <c:pt idx="2159">
                  <c:v>-1.183425210900773E-2</c:v>
                </c:pt>
                <c:pt idx="2160">
                  <c:v>1.3011045603696094E-2</c:v>
                </c:pt>
                <c:pt idx="2161">
                  <c:v>-5.8994914693537585E-4</c:v>
                </c:pt>
                <c:pt idx="2162">
                  <c:v>5.2764577142178377E-3</c:v>
                </c:pt>
                <c:pt idx="2163">
                  <c:v>-1.1678512523251854E-3</c:v>
                </c:pt>
                <c:pt idx="2164">
                  <c:v>-7.6417759161178439E-3</c:v>
                </c:pt>
                <c:pt idx="2165">
                  <c:v>-2.9550315965724064E-3</c:v>
                </c:pt>
                <c:pt idx="2166">
                  <c:v>0</c:v>
                </c:pt>
                <c:pt idx="2167">
                  <c:v>5.9013567030445462E-3</c:v>
                </c:pt>
                <c:pt idx="2168">
                  <c:v>-1.4815704240019802E-2</c:v>
                </c:pt>
                <c:pt idx="2169">
                  <c:v>2.981452131012011E-3</c:v>
                </c:pt>
                <c:pt idx="2170">
                  <c:v>0</c:v>
                </c:pt>
                <c:pt idx="2171">
                  <c:v>-5.9718199070265933E-3</c:v>
                </c:pt>
                <c:pt idx="2172">
                  <c:v>1.0723035382904353E-2</c:v>
                </c:pt>
                <c:pt idx="2173">
                  <c:v>7.0830366331298177E-3</c:v>
                </c:pt>
                <c:pt idx="2174">
                  <c:v>0</c:v>
                </c:pt>
                <c:pt idx="2175">
                  <c:v>0</c:v>
                </c:pt>
                <c:pt idx="2176">
                  <c:v>-3.5352471536807231E-3</c:v>
                </c:pt>
                <c:pt idx="2177">
                  <c:v>-9.4912189957983058E-3</c:v>
                </c:pt>
                <c:pt idx="2178">
                  <c:v>1.2439277213207848E-2</c:v>
                </c:pt>
                <c:pt idx="2179">
                  <c:v>-2.9480582174096956E-3</c:v>
                </c:pt>
                <c:pt idx="2180">
                  <c:v>-4.7343491354111394E-3</c:v>
                </c:pt>
                <c:pt idx="2181">
                  <c:v>5.3232711826199418E-3</c:v>
                </c:pt>
                <c:pt idx="2182">
                  <c:v>-2.9550315965724064E-3</c:v>
                </c:pt>
                <c:pt idx="2183">
                  <c:v>4.1352953719451455E-3</c:v>
                </c:pt>
                <c:pt idx="2184">
                  <c:v>-2.9515407881266298E-3</c:v>
                </c:pt>
                <c:pt idx="2185">
                  <c:v>0</c:v>
                </c:pt>
                <c:pt idx="2186">
                  <c:v>1.0580904181196926E-2</c:v>
                </c:pt>
                <c:pt idx="2187">
                  <c:v>5.129415260010825E-2</c:v>
                </c:pt>
                <c:pt idx="2188">
                  <c:v>-1.173390884066349E-2</c:v>
                </c:pt>
                <c:pt idx="2189">
                  <c:v>-1.3584317247088131E-2</c:v>
                </c:pt>
                <c:pt idx="2190">
                  <c:v>4.4578130928365239E-2</c:v>
                </c:pt>
                <c:pt idx="2191">
                  <c:v>9.2216443535334015E-3</c:v>
                </c:pt>
                <c:pt idx="2192">
                  <c:v>-1.0814291774415101E-3</c:v>
                </c:pt>
                <c:pt idx="2193">
                  <c:v>0</c:v>
                </c:pt>
                <c:pt idx="2194">
                  <c:v>-1.1418155477905548E-2</c:v>
                </c:pt>
                <c:pt idx="2195">
                  <c:v>1.0875414623334535E-2</c:v>
                </c:pt>
                <c:pt idx="2196">
                  <c:v>-3.2499050771620272E-3</c:v>
                </c:pt>
                <c:pt idx="2197">
                  <c:v>-4.3475692443588282E-3</c:v>
                </c:pt>
                <c:pt idx="2198">
                  <c:v>-5.4660019456771371E-3</c:v>
                </c:pt>
                <c:pt idx="2199">
                  <c:v>5.4660019456770365E-3</c:v>
                </c:pt>
                <c:pt idx="2200">
                  <c:v>3.8059523454157182E-3</c:v>
                </c:pt>
                <c:pt idx="2201">
                  <c:v>-1.2016200186620954E-2</c:v>
                </c:pt>
                <c:pt idx="2202">
                  <c:v>-1.649523513342879E-3</c:v>
                </c:pt>
                <c:pt idx="2203">
                  <c:v>1.3123813293179375E-2</c:v>
                </c:pt>
                <c:pt idx="2204">
                  <c:v>5.4509724641132681E-4</c:v>
                </c:pt>
                <c:pt idx="2205">
                  <c:v>-1.3717372126523389E-2</c:v>
                </c:pt>
                <c:pt idx="2206">
                  <c:v>-8.8821684230297633E-3</c:v>
                </c:pt>
                <c:pt idx="2207">
                  <c:v>-5.586360178587815E-3</c:v>
                </c:pt>
                <c:pt idx="2208">
                  <c:v>-1.924186410876115E-2</c:v>
                </c:pt>
                <c:pt idx="2209">
                  <c:v>0</c:v>
                </c:pt>
                <c:pt idx="2210">
                  <c:v>7.3976506516366313E-3</c:v>
                </c:pt>
                <c:pt idx="2211">
                  <c:v>-1.0262176684425622E-2</c:v>
                </c:pt>
                <c:pt idx="2212">
                  <c:v>0</c:v>
                </c:pt>
                <c:pt idx="2213">
                  <c:v>9.1271216186025461E-3</c:v>
                </c:pt>
                <c:pt idx="2214">
                  <c:v>-2.8399568153408129E-3</c:v>
                </c:pt>
                <c:pt idx="2215">
                  <c:v>0</c:v>
                </c:pt>
                <c:pt idx="2216">
                  <c:v>-6.2871648032616035E-3</c:v>
                </c:pt>
                <c:pt idx="2217">
                  <c:v>2.864526032788862E-3</c:v>
                </c:pt>
                <c:pt idx="2218">
                  <c:v>1.1388438794010141E-3</c:v>
                </c:pt>
                <c:pt idx="2219">
                  <c:v>-6.2982262830400398E-3</c:v>
                </c:pt>
                <c:pt idx="2220">
                  <c:v>-8.6529221700549948E-3</c:v>
                </c:pt>
                <c:pt idx="2221">
                  <c:v>-1.2827945539001955E-2</c:v>
                </c:pt>
                <c:pt idx="2222">
                  <c:v>-2.6160371216800475E-2</c:v>
                </c:pt>
                <c:pt idx="2223">
                  <c:v>1.1975981356138298E-2</c:v>
                </c:pt>
                <c:pt idx="2224">
                  <c:v>6.5261632857061278E-3</c:v>
                </c:pt>
                <c:pt idx="2225">
                  <c:v>-1.9104725184745517E-2</c:v>
                </c:pt>
                <c:pt idx="2226">
                  <c:v>3.9011364941359282E-2</c:v>
                </c:pt>
                <c:pt idx="2227">
                  <c:v>0</c:v>
                </c:pt>
                <c:pt idx="2228">
                  <c:v>2.8943090370518957E-3</c:v>
                </c:pt>
                <c:pt idx="2229">
                  <c:v>-2.8732061421612172E-2</c:v>
                </c:pt>
                <c:pt idx="2230">
                  <c:v>2.0023881354713988E-2</c:v>
                </c:pt>
                <c:pt idx="2231">
                  <c:v>-6.4345421518114737E-3</c:v>
                </c:pt>
                <c:pt idx="2232">
                  <c:v>-8.249757324993421E-3</c:v>
                </c:pt>
                <c:pt idx="2233">
                  <c:v>-8.9152087206146122E-3</c:v>
                </c:pt>
                <c:pt idx="2234">
                  <c:v>0</c:v>
                </c:pt>
                <c:pt idx="2235">
                  <c:v>-1.5037612875605155E-2</c:v>
                </c:pt>
                <c:pt idx="2236">
                  <c:v>-4.4616256937514448E-2</c:v>
                </c:pt>
                <c:pt idx="2237">
                  <c:v>-3.3507658157138138E-2</c:v>
                </c:pt>
                <c:pt idx="2238">
                  <c:v>5.8803358341082577E-3</c:v>
                </c:pt>
                <c:pt idx="2239">
                  <c:v>9.7243655531581725E-3</c:v>
                </c:pt>
                <c:pt idx="2240">
                  <c:v>0</c:v>
                </c:pt>
                <c:pt idx="2241">
                  <c:v>2.8618273092080725E-2</c:v>
                </c:pt>
                <c:pt idx="2242">
                  <c:v>-5.1457329259802211E-2</c:v>
                </c:pt>
                <c:pt idx="2243">
                  <c:v>2.0901733409283751E-2</c:v>
                </c:pt>
                <c:pt idx="2244">
                  <c:v>-3.0851871264439081E-2</c:v>
                </c:pt>
                <c:pt idx="2245">
                  <c:v>-4.6774981582272555E-3</c:v>
                </c:pt>
                <c:pt idx="2246">
                  <c:v>-1.7567672300903347E-2</c:v>
                </c:pt>
                <c:pt idx="2247">
                  <c:v>1.4213155961833196E-2</c:v>
                </c:pt>
                <c:pt idx="2248">
                  <c:v>-7.8981843396898579E-2</c:v>
                </c:pt>
                <c:pt idx="2249">
                  <c:v>2.4426091289835961E-2</c:v>
                </c:pt>
                <c:pt idx="2250">
                  <c:v>2.1766584283667172E-2</c:v>
                </c:pt>
                <c:pt idx="2251">
                  <c:v>0</c:v>
                </c:pt>
                <c:pt idx="2252">
                  <c:v>1.1736176710460577E-2</c:v>
                </c:pt>
                <c:pt idx="2253">
                  <c:v>0</c:v>
                </c:pt>
                <c:pt idx="2254">
                  <c:v>-9.655052720734374E-3</c:v>
                </c:pt>
                <c:pt idx="2255">
                  <c:v>-6.9322687712674441E-4</c:v>
                </c:pt>
                <c:pt idx="2256">
                  <c:v>4.8425265201352697E-3</c:v>
                </c:pt>
                <c:pt idx="2257">
                  <c:v>1.4388449182551369E-2</c:v>
                </c:pt>
                <c:pt idx="2258">
                  <c:v>4.7505084903390156E-3</c:v>
                </c:pt>
                <c:pt idx="2259">
                  <c:v>-1.1576337323750293E-2</c:v>
                </c:pt>
                <c:pt idx="2260">
                  <c:v>0</c:v>
                </c:pt>
                <c:pt idx="2261">
                  <c:v>1.6977999382240452E-2</c:v>
                </c:pt>
                <c:pt idx="2262">
                  <c:v>4.2193975661215764E-2</c:v>
                </c:pt>
                <c:pt idx="2263">
                  <c:v>-1.2919654401993526E-3</c:v>
                </c:pt>
                <c:pt idx="2264">
                  <c:v>0</c:v>
                </c:pt>
                <c:pt idx="2265">
                  <c:v>-2.5889492129124989E-3</c:v>
                </c:pt>
                <c:pt idx="2266">
                  <c:v>-2.5956692725957954E-3</c:v>
                </c:pt>
                <c:pt idx="2267">
                  <c:v>-1.5717114923775415E-2</c:v>
                </c:pt>
                <c:pt idx="2268">
                  <c:v>3.9524981824746504E-3</c:v>
                </c:pt>
                <c:pt idx="2269">
                  <c:v>7.3210098361703072E-2</c:v>
                </c:pt>
                <c:pt idx="2270">
                  <c:v>-1.1731857655947675E-2</c:v>
                </c:pt>
                <c:pt idx="2271">
                  <c:v>-3.7334919528282065E-2</c:v>
                </c:pt>
                <c:pt idx="2272">
                  <c:v>-6.6645433398131435E-2</c:v>
                </c:pt>
                <c:pt idx="2273">
                  <c:v>3.3212511302639358E-2</c:v>
                </c:pt>
                <c:pt idx="2274">
                  <c:v>-3.3212511302639323E-2</c:v>
                </c:pt>
                <c:pt idx="2275">
                  <c:v>0</c:v>
                </c:pt>
                <c:pt idx="2276">
                  <c:v>1.6404801027602025E-2</c:v>
                </c:pt>
                <c:pt idx="2277">
                  <c:v>3.2680845539045073E-2</c:v>
                </c:pt>
                <c:pt idx="2278">
                  <c:v>-1.5205891846707446E-2</c:v>
                </c:pt>
                <c:pt idx="2279">
                  <c:v>-1.3414478225305518E-2</c:v>
                </c:pt>
                <c:pt idx="2280">
                  <c:v>4.3598501745665257E-2</c:v>
                </c:pt>
                <c:pt idx="2281">
                  <c:v>-2.4869758451165173E-2</c:v>
                </c:pt>
                <c:pt idx="2282">
                  <c:v>-5.3142650691945818E-3</c:v>
                </c:pt>
                <c:pt idx="2283">
                  <c:v>-6.6724341730033197E-4</c:v>
                </c:pt>
                <c:pt idx="2284">
                  <c:v>3.2144806565340189E-2</c:v>
                </c:pt>
                <c:pt idx="2285">
                  <c:v>0</c:v>
                </c:pt>
                <c:pt idx="2286">
                  <c:v>0</c:v>
                </c:pt>
                <c:pt idx="2287">
                  <c:v>-5.3711331886957918E-2</c:v>
                </c:pt>
                <c:pt idx="2288">
                  <c:v>-6.4720144573997121E-2</c:v>
                </c:pt>
                <c:pt idx="2289">
                  <c:v>1.7291303723382709E-2</c:v>
                </c:pt>
                <c:pt idx="2290">
                  <c:v>-7.1123906244775065E-4</c:v>
                </c:pt>
                <c:pt idx="2291">
                  <c:v>7.1123906244765405E-4</c:v>
                </c:pt>
                <c:pt idx="2292">
                  <c:v>-1.2215118562409847E-2</c:v>
                </c:pt>
                <c:pt idx="2293">
                  <c:v>-1.309938449827406E-2</c:v>
                </c:pt>
                <c:pt idx="2294">
                  <c:v>7.2953171882123172E-3</c:v>
                </c:pt>
                <c:pt idx="2295">
                  <c:v>3.6299060966610915E-3</c:v>
                </c:pt>
                <c:pt idx="2296">
                  <c:v>3.1386669276319619E-2</c:v>
                </c:pt>
                <c:pt idx="2297">
                  <c:v>2.1070520511316153E-3</c:v>
                </c:pt>
                <c:pt idx="2298">
                  <c:v>-7.0185750277741894E-4</c:v>
                </c:pt>
                <c:pt idx="2299">
                  <c:v>1.6690026117639267E-2</c:v>
                </c:pt>
                <c:pt idx="2300">
                  <c:v>-4.2261368856129342E-2</c:v>
                </c:pt>
                <c:pt idx="2301">
                  <c:v>-9.3951923117531755E-3</c:v>
                </c:pt>
                <c:pt idx="2302">
                  <c:v>-9.5963927437898736E-2</c:v>
                </c:pt>
                <c:pt idx="2303">
                  <c:v>-4.9987871558736914E-2</c:v>
                </c:pt>
                <c:pt idx="2304">
                  <c:v>-1.0137547242227615E-2</c:v>
                </c:pt>
                <c:pt idx="2305">
                  <c:v>-1.9716453505331456E-2</c:v>
                </c:pt>
                <c:pt idx="2306">
                  <c:v>-8.6721528506960113E-4</c:v>
                </c:pt>
                <c:pt idx="2307">
                  <c:v>-3.5278330631237836E-2</c:v>
                </c:pt>
                <c:pt idx="2308">
                  <c:v>-2.5454745994328239E-2</c:v>
                </c:pt>
                <c:pt idx="2309">
                  <c:v>-1.9528234174865499E-2</c:v>
                </c:pt>
                <c:pt idx="2310">
                  <c:v>-6.3973165750033825E-2</c:v>
                </c:pt>
                <c:pt idx="2311">
                  <c:v>-5.017753711837972E-3</c:v>
                </c:pt>
                <c:pt idx="2312">
                  <c:v>2.5822766467673806E-2</c:v>
                </c:pt>
                <c:pt idx="2313">
                  <c:v>-4.9141834759024328E-3</c:v>
                </c:pt>
                <c:pt idx="2314">
                  <c:v>-1.9747536540969004E-3</c:v>
                </c:pt>
                <c:pt idx="2315">
                  <c:v>-8.9233741128482494E-3</c:v>
                </c:pt>
                <c:pt idx="2316">
                  <c:v>2.1673092194034373E-2</c:v>
                </c:pt>
                <c:pt idx="2317">
                  <c:v>-5.860780951186844E-3</c:v>
                </c:pt>
                <c:pt idx="2318">
                  <c:v>1.5560550427585472E-2</c:v>
                </c:pt>
                <c:pt idx="2319">
                  <c:v>-9.6997694763988132E-3</c:v>
                </c:pt>
                <c:pt idx="2320">
                  <c:v>-8.8098263639687629E-3</c:v>
                </c:pt>
                <c:pt idx="2321">
                  <c:v>-9.7922168296685425E-4</c:v>
                </c:pt>
                <c:pt idx="2322">
                  <c:v>-1.5875045014909439E-2</c:v>
                </c:pt>
                <c:pt idx="2323">
                  <c:v>9.950676650636649E-3</c:v>
                </c:pt>
                <c:pt idx="2324">
                  <c:v>1.4742787782063879E-2</c:v>
                </c:pt>
                <c:pt idx="2325">
                  <c:v>-4.8901523220423199E-3</c:v>
                </c:pt>
                <c:pt idx="2326">
                  <c:v>-2.9490454127820485E-3</c:v>
                </c:pt>
                <c:pt idx="2327">
                  <c:v>2.9490454127819189E-3</c:v>
                </c:pt>
                <c:pt idx="2328">
                  <c:v>4.8901523220423754E-3</c:v>
                </c:pt>
                <c:pt idx="2329">
                  <c:v>-9.8043357979446955E-3</c:v>
                </c:pt>
                <c:pt idx="2330">
                  <c:v>0</c:v>
                </c:pt>
                <c:pt idx="2331">
                  <c:v>0</c:v>
                </c:pt>
                <c:pt idx="2332">
                  <c:v>9.8043357979447701E-3</c:v>
                </c:pt>
                <c:pt idx="2333">
                  <c:v>-1.2767930576418488E-2</c:v>
                </c:pt>
                <c:pt idx="2334">
                  <c:v>0</c:v>
                </c:pt>
                <c:pt idx="2335">
                  <c:v>1.0812462317994332E-2</c:v>
                </c:pt>
                <c:pt idx="2336">
                  <c:v>-9.84865599920295E-4</c:v>
                </c:pt>
                <c:pt idx="2337">
                  <c:v>4.9146569609841914E-3</c:v>
                </c:pt>
                <c:pt idx="2338">
                  <c:v>1.4600688667843694E-2</c:v>
                </c:pt>
                <c:pt idx="2339">
                  <c:v>9.658411244432793E-4</c:v>
                </c:pt>
                <c:pt idx="2340">
                  <c:v>1.9288881985393099E-3</c:v>
                </c:pt>
                <c:pt idx="2341">
                  <c:v>0</c:v>
                </c:pt>
                <c:pt idx="2342">
                  <c:v>0</c:v>
                </c:pt>
                <c:pt idx="2343">
                  <c:v>1.1490337589419442E-2</c:v>
                </c:pt>
                <c:pt idx="2344">
                  <c:v>4.7429563700268594E-2</c:v>
                </c:pt>
                <c:pt idx="2345">
                  <c:v>3.3931130615968016E-2</c:v>
                </c:pt>
                <c:pt idx="2346">
                  <c:v>0</c:v>
                </c:pt>
                <c:pt idx="2347">
                  <c:v>-1.5034724344599249E-2</c:v>
                </c:pt>
                <c:pt idx="2348">
                  <c:v>2.9851750798857324E-2</c:v>
                </c:pt>
                <c:pt idx="2349">
                  <c:v>1.6299559785354849E-2</c:v>
                </c:pt>
                <c:pt idx="2350">
                  <c:v>5.7870207914785331E-2</c:v>
                </c:pt>
                <c:pt idx="2351">
                  <c:v>-3.5148535416352843E-2</c:v>
                </c:pt>
                <c:pt idx="2352">
                  <c:v>-9.1947451031944988E-3</c:v>
                </c:pt>
                <c:pt idx="2353">
                  <c:v>-2.0354678530065534E-2</c:v>
                </c:pt>
                <c:pt idx="2354">
                  <c:v>2.6215653629894944E-2</c:v>
                </c:pt>
                <c:pt idx="2355">
                  <c:v>1.6682742538436186E-3</c:v>
                </c:pt>
                <c:pt idx="2356">
                  <c:v>-8.3693427359939291E-3</c:v>
                </c:pt>
                <c:pt idx="2357">
                  <c:v>-1.1836019171185694E-2</c:v>
                </c:pt>
                <c:pt idx="2358">
                  <c:v>1.099521943853192E-2</c:v>
                </c:pt>
                <c:pt idx="2359">
                  <c:v>-1.1846034280263198E-2</c:v>
                </c:pt>
                <c:pt idx="2360">
                  <c:v>-9.8290784443489196E-2</c:v>
                </c:pt>
                <c:pt idx="2361">
                  <c:v>-8.4877242044155334E-3</c:v>
                </c:pt>
                <c:pt idx="2362">
                  <c:v>-5.6987719079447325E-3</c:v>
                </c:pt>
                <c:pt idx="2363">
                  <c:v>0</c:v>
                </c:pt>
                <c:pt idx="2364">
                  <c:v>0</c:v>
                </c:pt>
                <c:pt idx="2365">
                  <c:v>-6.6898749946235989E-3</c:v>
                </c:pt>
                <c:pt idx="2366">
                  <c:v>8.5930763567840206E-3</c:v>
                </c:pt>
                <c:pt idx="2367">
                  <c:v>-1.2430488289156931E-2</c:v>
                </c:pt>
                <c:pt idx="2368">
                  <c:v>2.0007277481439129E-2</c:v>
                </c:pt>
                <c:pt idx="2369">
                  <c:v>-1.4253901554532667E-2</c:v>
                </c:pt>
                <c:pt idx="2370">
                  <c:v>5.0385053492412728E-2</c:v>
                </c:pt>
                <c:pt idx="2371">
                  <c:v>-2.6740188290585627E-2</c:v>
                </c:pt>
                <c:pt idx="2372">
                  <c:v>-1.7918900748797043E-2</c:v>
                </c:pt>
                <c:pt idx="2373">
                  <c:v>1.4173091453972624E-2</c:v>
                </c:pt>
                <c:pt idx="2374">
                  <c:v>2.8106715641433777E-3</c:v>
                </c:pt>
                <c:pt idx="2375">
                  <c:v>-7.5127510412599761E-3</c:v>
                </c:pt>
                <c:pt idx="2376">
                  <c:v>7.9680091813272971E-2</c:v>
                </c:pt>
                <c:pt idx="2377">
                  <c:v>4.8418488710435088E-2</c:v>
                </c:pt>
                <c:pt idx="2378">
                  <c:v>-4.8418488710435123E-2</c:v>
                </c:pt>
                <c:pt idx="2379">
                  <c:v>-2.1996013697265709E-2</c:v>
                </c:pt>
                <c:pt idx="2380">
                  <c:v>0</c:v>
                </c:pt>
                <c:pt idx="2381">
                  <c:v>8.8939848084582682E-4</c:v>
                </c:pt>
                <c:pt idx="2382">
                  <c:v>-3.3446256111022699E-2</c:v>
                </c:pt>
                <c:pt idx="2383">
                  <c:v>2.1821914400159646E-2</c:v>
                </c:pt>
                <c:pt idx="2384">
                  <c:v>-1.9985122853231344E-2</c:v>
                </c:pt>
                <c:pt idx="2385">
                  <c:v>9.133688965644763E-3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2.6905825093014035E-2</c:v>
                </c:pt>
                <c:pt idx="2390">
                  <c:v>4.5837024778471715E-2</c:v>
                </c:pt>
                <c:pt idx="2391">
                  <c:v>1.0093925348752839E-2</c:v>
                </c:pt>
                <c:pt idx="2392">
                  <c:v>4.1759156563220051E-3</c:v>
                </c:pt>
                <c:pt idx="2393">
                  <c:v>0</c:v>
                </c:pt>
                <c:pt idx="2394">
                  <c:v>3.6814031165874284E-2</c:v>
                </c:pt>
                <c:pt idx="2395">
                  <c:v>-2.0287335451079403E-2</c:v>
                </c:pt>
                <c:pt idx="2396">
                  <c:v>-4.102569856777801E-3</c:v>
                </c:pt>
                <c:pt idx="2397">
                  <c:v>1.2266959205108983E-2</c:v>
                </c:pt>
                <c:pt idx="2398">
                  <c:v>1.6131487566831762E-2</c:v>
                </c:pt>
                <c:pt idx="2399">
                  <c:v>1.350552472147642E-2</c:v>
                </c:pt>
                <c:pt idx="2400">
                  <c:v>-6.5597050477290891E-2</c:v>
                </c:pt>
                <c:pt idx="2401">
                  <c:v>-1.7090653228031411E-2</c:v>
                </c:pt>
                <c:pt idx="2402">
                  <c:v>8.581837473136086E-3</c:v>
                </c:pt>
                <c:pt idx="2403">
                  <c:v>-1.5504723984268994E-2</c:v>
                </c:pt>
                <c:pt idx="2404">
                  <c:v>0</c:v>
                </c:pt>
                <c:pt idx="2405">
                  <c:v>1.9770628277871558E-2</c:v>
                </c:pt>
                <c:pt idx="2406">
                  <c:v>2.9348148071202649E-2</c:v>
                </c:pt>
                <c:pt idx="2407">
                  <c:v>3.1724792628894008E-2</c:v>
                </c:pt>
                <c:pt idx="2408">
                  <c:v>-3.2088399648034808E-3</c:v>
                </c:pt>
                <c:pt idx="2409">
                  <c:v>1.1181612616518798E-2</c:v>
                </c:pt>
                <c:pt idx="2410">
                  <c:v>3.5889029852932297E-2</c:v>
                </c:pt>
                <c:pt idx="2411">
                  <c:v>3.0188630329564287E-2</c:v>
                </c:pt>
                <c:pt idx="2412">
                  <c:v>3.2188872083484921E-2</c:v>
                </c:pt>
                <c:pt idx="2413">
                  <c:v>3.5945253237930075E-3</c:v>
                </c:pt>
                <c:pt idx="2414">
                  <c:v>-1.3724301084182339E-2</c:v>
                </c:pt>
                <c:pt idx="2415">
                  <c:v>1.0129775760389337E-2</c:v>
                </c:pt>
                <c:pt idx="2416">
                  <c:v>4.2292436069795138E-2</c:v>
                </c:pt>
                <c:pt idx="2417">
                  <c:v>1.098151142277996E-2</c:v>
                </c:pt>
                <c:pt idx="2418">
                  <c:v>0</c:v>
                </c:pt>
                <c:pt idx="2419">
                  <c:v>1.2886550162062362E-2</c:v>
                </c:pt>
                <c:pt idx="2420">
                  <c:v>4.3513961144945233E-2</c:v>
                </c:pt>
                <c:pt idx="2421">
                  <c:v>-1.6262527452330859E-2</c:v>
                </c:pt>
                <c:pt idx="2422">
                  <c:v>-2.657756878089693E-2</c:v>
                </c:pt>
                <c:pt idx="2423">
                  <c:v>-6.0811942792200003E-3</c:v>
                </c:pt>
                <c:pt idx="2424">
                  <c:v>2.9373522152189011E-2</c:v>
                </c:pt>
                <c:pt idx="2425">
                  <c:v>3.4911055092956937E-2</c:v>
                </c:pt>
                <c:pt idx="2426">
                  <c:v>7.8183502450686185E-2</c:v>
                </c:pt>
                <c:pt idx="2427">
                  <c:v>1.5738064913676339E-2</c:v>
                </c:pt>
                <c:pt idx="2428">
                  <c:v>-1.8091842695970872E-2</c:v>
                </c:pt>
                <c:pt idx="2429">
                  <c:v>-2.8675689167107148E-2</c:v>
                </c:pt>
                <c:pt idx="2430">
                  <c:v>-6.0777075789557747E-3</c:v>
                </c:pt>
                <c:pt idx="2431">
                  <c:v>-2.5941907141809408E-2</c:v>
                </c:pt>
                <c:pt idx="2432">
                  <c:v>-2.535157175029245E-2</c:v>
                </c:pt>
                <c:pt idx="2433">
                  <c:v>-7.1148361199131233E-2</c:v>
                </c:pt>
                <c:pt idx="2434">
                  <c:v>6.1816978232178445E-3</c:v>
                </c:pt>
                <c:pt idx="2435">
                  <c:v>2.0534130443528665E-3</c:v>
                </c:pt>
                <c:pt idx="2436">
                  <c:v>6.8353508135506047E-4</c:v>
                </c:pt>
                <c:pt idx="2437">
                  <c:v>1.1545294752155979E-2</c:v>
                </c:pt>
                <c:pt idx="2438">
                  <c:v>-4.0609824715437653E-3</c:v>
                </c:pt>
                <c:pt idx="2439">
                  <c:v>4.9599267206668546E-2</c:v>
                </c:pt>
                <c:pt idx="2440">
                  <c:v>1.536328673269787E-2</c:v>
                </c:pt>
                <c:pt idx="2441">
                  <c:v>3.1727071914272606E-3</c:v>
                </c:pt>
                <c:pt idx="2442">
                  <c:v>-8.9053971195995323E-3</c:v>
                </c:pt>
                <c:pt idx="2443">
                  <c:v>3.4538102960362548E-2</c:v>
                </c:pt>
                <c:pt idx="2444">
                  <c:v>-1.1798335893877169E-2</c:v>
                </c:pt>
                <c:pt idx="2445">
                  <c:v>0</c:v>
                </c:pt>
                <c:pt idx="2446">
                  <c:v>3.0146958362971526E-2</c:v>
                </c:pt>
                <c:pt idx="2447">
                  <c:v>-1.5265863972925245E-2</c:v>
                </c:pt>
                <c:pt idx="2448">
                  <c:v>-5.555826074595276E-3</c:v>
                </c:pt>
                <c:pt idx="2449">
                  <c:v>4.2406030502228527E-2</c:v>
                </c:pt>
                <c:pt idx="2450">
                  <c:v>8.2689301371175594E-3</c:v>
                </c:pt>
                <c:pt idx="2451">
                  <c:v>-4.0209923747458146E-2</c:v>
                </c:pt>
                <c:pt idx="2452">
                  <c:v>1.0356653155632552E-2</c:v>
                </c:pt>
                <c:pt idx="2453">
                  <c:v>2.3954849180355946E-2</c:v>
                </c:pt>
                <c:pt idx="2454">
                  <c:v>-2.0928054538795704E-2</c:v>
                </c:pt>
                <c:pt idx="2455">
                  <c:v>8.4231633785015695E-3</c:v>
                </c:pt>
                <c:pt idx="2456">
                  <c:v>-2.3646064791827136E-2</c:v>
                </c:pt>
                <c:pt idx="2457">
                  <c:v>-2.4844113031450048E-2</c:v>
                </c:pt>
                <c:pt idx="2458">
                  <c:v>-5.6748387748521449E-3</c:v>
                </c:pt>
                <c:pt idx="2459">
                  <c:v>-2.627706626384025E-2</c:v>
                </c:pt>
                <c:pt idx="2460">
                  <c:v>-2.6315267490431369E-2</c:v>
                </c:pt>
                <c:pt idx="2461">
                  <c:v>1.6527542646025514E-2</c:v>
                </c:pt>
                <c:pt idx="2462">
                  <c:v>3.2744834313635984E-3</c:v>
                </c:pt>
                <c:pt idx="2463">
                  <c:v>-2.515152310129334E-2</c:v>
                </c:pt>
                <c:pt idx="2464">
                  <c:v>4.0148032299961748E-3</c:v>
                </c:pt>
                <c:pt idx="2465">
                  <c:v>-1.1413520842860151E-2</c:v>
                </c:pt>
                <c:pt idx="2466">
                  <c:v>-1.5728454509288364E-2</c:v>
                </c:pt>
                <c:pt idx="2467">
                  <c:v>5.4978469626818108E-3</c:v>
                </c:pt>
                <c:pt idx="2468">
                  <c:v>-1.5887499330330453E-2</c:v>
                </c:pt>
                <c:pt idx="2469">
                  <c:v>3.9594282527143851E-2</c:v>
                </c:pt>
                <c:pt idx="2470">
                  <c:v>-1.3375569928801598E-3</c:v>
                </c:pt>
                <c:pt idx="2471">
                  <c:v>1.3375569928800837E-3</c:v>
                </c:pt>
                <c:pt idx="2472">
                  <c:v>-3.3530172094978919E-3</c:v>
                </c:pt>
                <c:pt idx="2473">
                  <c:v>-4.7108758698816786E-3</c:v>
                </c:pt>
                <c:pt idx="2474">
                  <c:v>-6.7718862422043386E-3</c:v>
                </c:pt>
                <c:pt idx="2475">
                  <c:v>-6.8049566039446387E-4</c:v>
                </c:pt>
                <c:pt idx="2476">
                  <c:v>0</c:v>
                </c:pt>
                <c:pt idx="2477">
                  <c:v>-6.7706653792193349E-4</c:v>
                </c:pt>
                <c:pt idx="2478">
                  <c:v>-4.1673193316171475E-2</c:v>
                </c:pt>
                <c:pt idx="2479">
                  <c:v>2.1053662831869338E-2</c:v>
                </c:pt>
                <c:pt idx="2480">
                  <c:v>-4.6190639572522132E-2</c:v>
                </c:pt>
                <c:pt idx="2481">
                  <c:v>-6.6916979100585194E-2</c:v>
                </c:pt>
                <c:pt idx="2482">
                  <c:v>-8.588615081233859E-3</c:v>
                </c:pt>
                <c:pt idx="2483">
                  <c:v>4.5985617491895205E-2</c:v>
                </c:pt>
                <c:pt idx="2484">
                  <c:v>-4.4420591241907947E-2</c:v>
                </c:pt>
                <c:pt idx="2485">
                  <c:v>1.708197815247664E-2</c:v>
                </c:pt>
                <c:pt idx="2486">
                  <c:v>-3.9250490839946667E-2</c:v>
                </c:pt>
                <c:pt idx="2487">
                  <c:v>-8.1712439723748559E-2</c:v>
                </c:pt>
                <c:pt idx="2488">
                  <c:v>1.2091412400111664E-2</c:v>
                </c:pt>
                <c:pt idx="2489">
                  <c:v>4.1197364259431803E-2</c:v>
                </c:pt>
                <c:pt idx="2490">
                  <c:v>3.9567083280318216E-2</c:v>
                </c:pt>
                <c:pt idx="2491">
                  <c:v>-3.1361928298885657E-2</c:v>
                </c:pt>
                <c:pt idx="2492">
                  <c:v>3.9250020246400168E-2</c:v>
                </c:pt>
                <c:pt idx="2493">
                  <c:v>-3.4362771435690179E-2</c:v>
                </c:pt>
                <c:pt idx="2494">
                  <c:v>0</c:v>
                </c:pt>
                <c:pt idx="2495">
                  <c:v>-4.074160854288876E-3</c:v>
                </c:pt>
                <c:pt idx="2496">
                  <c:v>1.8603379692603349E-2</c:v>
                </c:pt>
                <c:pt idx="2497">
                  <c:v>-1.4529218838314456E-2</c:v>
                </c:pt>
                <c:pt idx="2498">
                  <c:v>2.3302846673912268E-2</c:v>
                </c:pt>
                <c:pt idx="2499">
                  <c:v>-1.924521727724627E-2</c:v>
                </c:pt>
                <c:pt idx="2500">
                  <c:v>0</c:v>
                </c:pt>
                <c:pt idx="2501">
                  <c:v>8.1047977889861327E-4</c:v>
                </c:pt>
                <c:pt idx="2502">
                  <c:v>2.2399090772814795E-2</c:v>
                </c:pt>
                <c:pt idx="2503">
                  <c:v>4.7374725335406253E-3</c:v>
                </c:pt>
                <c:pt idx="2504">
                  <c:v>-1.5872015529486902E-2</c:v>
                </c:pt>
                <c:pt idx="2505">
                  <c:v>0</c:v>
                </c:pt>
                <c:pt idx="2506">
                  <c:v>3.3047315507133065E-2</c:v>
                </c:pt>
                <c:pt idx="2507">
                  <c:v>4.6870029018074681E-2</c:v>
                </c:pt>
                <c:pt idx="2508">
                  <c:v>5.1550742738458583E-3</c:v>
                </c:pt>
                <c:pt idx="2509">
                  <c:v>-4.2013209956628703E-2</c:v>
                </c:pt>
                <c:pt idx="2510">
                  <c:v>-3.8395520545108485E-3</c:v>
                </c:pt>
                <c:pt idx="2511">
                  <c:v>0</c:v>
                </c:pt>
                <c:pt idx="2512">
                  <c:v>4.602191525193167E-3</c:v>
                </c:pt>
                <c:pt idx="2513">
                  <c:v>1.0664013499200523E-2</c:v>
                </c:pt>
                <c:pt idx="2514">
                  <c:v>-4.176815967677136E-2</c:v>
                </c:pt>
                <c:pt idx="2515">
                  <c:v>0</c:v>
                </c:pt>
                <c:pt idx="2516">
                  <c:v>-3.1290997846178295E-2</c:v>
                </c:pt>
                <c:pt idx="2517">
                  <c:v>4.8799760037501914E-3</c:v>
                </c:pt>
                <c:pt idx="2518">
                  <c:v>-4.0642145151267087E-3</c:v>
                </c:pt>
                <c:pt idx="2519">
                  <c:v>5.6825066662514806E-3</c:v>
                </c:pt>
                <c:pt idx="2520">
                  <c:v>0</c:v>
                </c:pt>
                <c:pt idx="2521">
                  <c:v>-2.7916480990975216E-2</c:v>
                </c:pt>
                <c:pt idx="2522">
                  <c:v>-8.3410989824435236E-4</c:v>
                </c:pt>
                <c:pt idx="2523">
                  <c:v>4.0024220764616064E-2</c:v>
                </c:pt>
                <c:pt idx="2524">
                  <c:v>-6.1077122693358486E-2</c:v>
                </c:pt>
                <c:pt idx="2525">
                  <c:v>0</c:v>
                </c:pt>
                <c:pt idx="2526">
                  <c:v>-2.9363153540092484E-2</c:v>
                </c:pt>
                <c:pt idx="2527">
                  <c:v>-2.2153663191394959E-2</c:v>
                </c:pt>
                <c:pt idx="2528">
                  <c:v>-5.3878277296161466E-3</c:v>
                </c:pt>
                <c:pt idx="2529">
                  <c:v>1.3420614694563415E-2</c:v>
                </c:pt>
                <c:pt idx="2530">
                  <c:v>-1.613062246999002E-2</c:v>
                </c:pt>
                <c:pt idx="2531">
                  <c:v>0</c:v>
                </c:pt>
                <c:pt idx="2532">
                  <c:v>2.2473315311536745E-2</c:v>
                </c:pt>
                <c:pt idx="2533">
                  <c:v>-4.452409955877098E-3</c:v>
                </c:pt>
                <c:pt idx="2534">
                  <c:v>4.4524099558771657E-3</c:v>
                </c:pt>
                <c:pt idx="2535">
                  <c:v>1.3244495242067824E-2</c:v>
                </c:pt>
                <c:pt idx="2536">
                  <c:v>3.2793201484283226E-2</c:v>
                </c:pt>
                <c:pt idx="2537">
                  <c:v>-1.0241323699828839E-2</c:v>
                </c:pt>
                <c:pt idx="2538">
                  <c:v>5.9848249132344504E-3</c:v>
                </c:pt>
                <c:pt idx="2539">
                  <c:v>0</c:v>
                </c:pt>
                <c:pt idx="2540">
                  <c:v>-5.0711029872286859E-2</c:v>
                </c:pt>
                <c:pt idx="2541">
                  <c:v>-8.1050873655966627E-3</c:v>
                </c:pt>
                <c:pt idx="2542">
                  <c:v>-2.2858613533826153E-2</c:v>
                </c:pt>
                <c:pt idx="2543">
                  <c:v>-3.100327898340597E-2</c:v>
                </c:pt>
                <c:pt idx="2544">
                  <c:v>-0.19191281388864972</c:v>
                </c:pt>
                <c:pt idx="2545">
                  <c:v>-7.8118066841310535E-2</c:v>
                </c:pt>
                <c:pt idx="2546">
                  <c:v>4.2822252781051486E-2</c:v>
                </c:pt>
                <c:pt idx="2547">
                  <c:v>-8.7553176191051449E-2</c:v>
                </c:pt>
                <c:pt idx="2548">
                  <c:v>6.5118335383359928E-3</c:v>
                </c:pt>
                <c:pt idx="2549">
                  <c:v>-2.6320852720922716E-2</c:v>
                </c:pt>
                <c:pt idx="2550">
                  <c:v>0</c:v>
                </c:pt>
                <c:pt idx="2551">
                  <c:v>5.3225365041445191E-2</c:v>
                </c:pt>
                <c:pt idx="2552">
                  <c:v>-5.3225365041445129E-2</c:v>
                </c:pt>
                <c:pt idx="2553">
                  <c:v>-6.7565935933376536E-2</c:v>
                </c:pt>
                <c:pt idx="2554">
                  <c:v>1.2758019766448752E-2</c:v>
                </c:pt>
                <c:pt idx="2555">
                  <c:v>4.13907353127623E-2</c:v>
                </c:pt>
                <c:pt idx="2556">
                  <c:v>-2.0477312582021137E-2</c:v>
                </c:pt>
                <c:pt idx="2557">
                  <c:v>-4.9482500931630737E-2</c:v>
                </c:pt>
                <c:pt idx="2558">
                  <c:v>-1.4600738314035102E-2</c:v>
                </c:pt>
                <c:pt idx="2559">
                  <c:v>6.4083239245665793E-2</c:v>
                </c:pt>
                <c:pt idx="2560">
                  <c:v>-7.1460125828842189E-2</c:v>
                </c:pt>
                <c:pt idx="2561">
                  <c:v>-0.11778514150696287</c:v>
                </c:pt>
                <c:pt idx="2562">
                  <c:v>0.13831142324491572</c:v>
                </c:pt>
                <c:pt idx="2563">
                  <c:v>5.0933844090889385E-2</c:v>
                </c:pt>
                <c:pt idx="2564">
                  <c:v>6.0215346157109155E-2</c:v>
                </c:pt>
                <c:pt idx="2565">
                  <c:v>2.6904512320522354E-2</c:v>
                </c:pt>
                <c:pt idx="2566">
                  <c:v>4.3299120576176485E-2</c:v>
                </c:pt>
                <c:pt idx="2567">
                  <c:v>-1.2122382430329467E-3</c:v>
                </c:pt>
                <c:pt idx="2568">
                  <c:v>-3.0772304782001925E-2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-6.3206558554736419E-2</c:v>
                </c:pt>
                <c:pt idx="2573">
                  <c:v>-1.3333840378503669E-3</c:v>
                </c:pt>
                <c:pt idx="2574">
                  <c:v>-1.8841048323174608E-2</c:v>
                </c:pt>
                <c:pt idx="2575">
                  <c:v>1.8841048323174632E-2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1.3247022271809785E-2</c:v>
                </c:pt>
                <c:pt idx="2580">
                  <c:v>-4.7141515707996379E-2</c:v>
                </c:pt>
                <c:pt idx="2581">
                  <c:v>0</c:v>
                </c:pt>
                <c:pt idx="2582">
                  <c:v>-7.1460125828842189E-2</c:v>
                </c:pt>
                <c:pt idx="2583">
                  <c:v>2.1977624897211473E-2</c:v>
                </c:pt>
                <c:pt idx="2584">
                  <c:v>1.009269003050736E-2</c:v>
                </c:pt>
                <c:pt idx="2585">
                  <c:v>-6.2151756817170847E-2</c:v>
                </c:pt>
                <c:pt idx="2586">
                  <c:v>2.1146540796736887E-2</c:v>
                </c:pt>
                <c:pt idx="2587">
                  <c:v>4.5303146934369626E-2</c:v>
                </c:pt>
                <c:pt idx="2588">
                  <c:v>-5.8839761609289686E-2</c:v>
                </c:pt>
                <c:pt idx="2589">
                  <c:v>-7.6099261218167558E-3</c:v>
                </c:pt>
                <c:pt idx="2590">
                  <c:v>7.6099261218168929E-3</c:v>
                </c:pt>
                <c:pt idx="2591">
                  <c:v>-1.3731105904121885E-2</c:v>
                </c:pt>
                <c:pt idx="2592">
                  <c:v>-4.8797588037122967E-2</c:v>
                </c:pt>
                <c:pt idx="2593">
                  <c:v>2.3913247314034939E-2</c:v>
                </c:pt>
                <c:pt idx="2594">
                  <c:v>0</c:v>
                </c:pt>
                <c:pt idx="2595">
                  <c:v>-1.1092617297039814E-2</c:v>
                </c:pt>
                <c:pt idx="2596">
                  <c:v>-4.5605561815077945E-2</c:v>
                </c:pt>
                <c:pt idx="2597">
                  <c:v>0</c:v>
                </c:pt>
                <c:pt idx="2598">
                  <c:v>-1.1733945831957318E-2</c:v>
                </c:pt>
                <c:pt idx="2599">
                  <c:v>1.6922968869297672E-2</c:v>
                </c:pt>
                <c:pt idx="2600">
                  <c:v>-4.4609896471150268E-2</c:v>
                </c:pt>
                <c:pt idx="2601">
                  <c:v>1.9116822187401405E-2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6.9795218636953496E-2</c:v>
                </c:pt>
                <c:pt idx="2606">
                  <c:v>0</c:v>
                </c:pt>
                <c:pt idx="2607">
                  <c:v>1.9080866167770098E-2</c:v>
                </c:pt>
                <c:pt idx="2608">
                  <c:v>0</c:v>
                </c:pt>
                <c:pt idx="2609">
                  <c:v>5.960394362261931E-2</c:v>
                </c:pt>
                <c:pt idx="2610">
                  <c:v>9.4766655593694349E-2</c:v>
                </c:pt>
                <c:pt idx="2611">
                  <c:v>-4.2733369805608684E-2</c:v>
                </c:pt>
                <c:pt idx="2612">
                  <c:v>1.5376099011588061E-2</c:v>
                </c:pt>
                <c:pt idx="2613">
                  <c:v>-2.2444164237499824E-2</c:v>
                </c:pt>
                <c:pt idx="2614">
                  <c:v>0</c:v>
                </c:pt>
                <c:pt idx="2615">
                  <c:v>7.0680652259118883E-3</c:v>
                </c:pt>
                <c:pt idx="2616">
                  <c:v>-3.4383581604169704E-2</c:v>
                </c:pt>
                <c:pt idx="2617">
                  <c:v>-4.9306707176977195E-2</c:v>
                </c:pt>
                <c:pt idx="2618">
                  <c:v>2.5703857929321883E-2</c:v>
                </c:pt>
                <c:pt idx="2619">
                  <c:v>1.4916120552632441E-3</c:v>
                </c:pt>
                <c:pt idx="2620">
                  <c:v>5.9442982202488866E-3</c:v>
                </c:pt>
                <c:pt idx="2621">
                  <c:v>1.4805698738684957E-3</c:v>
                </c:pt>
                <c:pt idx="2622">
                  <c:v>0</c:v>
                </c:pt>
                <c:pt idx="2623">
                  <c:v>5.900455508134294E-3</c:v>
                </c:pt>
                <c:pt idx="2624">
                  <c:v>1.3141936970452532E-2</c:v>
                </c:pt>
                <c:pt idx="2625">
                  <c:v>-1.9042392478586752E-2</c:v>
                </c:pt>
                <c:pt idx="2626">
                  <c:v>5.900455508134294E-3</c:v>
                </c:pt>
                <c:pt idx="2627">
                  <c:v>-1.4816935657514857E-2</c:v>
                </c:pt>
                <c:pt idx="2628">
                  <c:v>2.9810025173467392E-3</c:v>
                </c:pt>
                <c:pt idx="2629">
                  <c:v>0</c:v>
                </c:pt>
                <c:pt idx="2630">
                  <c:v>-2.9810025173468068E-3</c:v>
                </c:pt>
                <c:pt idx="2631">
                  <c:v>-4.5806653314999807E-2</c:v>
                </c:pt>
                <c:pt idx="2632">
                  <c:v>-5.6246828749322422E-2</c:v>
                </c:pt>
                <c:pt idx="2633">
                  <c:v>0</c:v>
                </c:pt>
                <c:pt idx="2634">
                  <c:v>5.6246828749322526E-2</c:v>
                </c:pt>
                <c:pt idx="2635">
                  <c:v>0</c:v>
                </c:pt>
                <c:pt idx="2636">
                  <c:v>0</c:v>
                </c:pt>
                <c:pt idx="2637">
                  <c:v>-1.5750307896439563E-2</c:v>
                </c:pt>
                <c:pt idx="2638">
                  <c:v>-7.9691685259397921E-3</c:v>
                </c:pt>
                <c:pt idx="2639">
                  <c:v>7.9691685259397713E-3</c:v>
                </c:pt>
                <c:pt idx="2640">
                  <c:v>0</c:v>
                </c:pt>
                <c:pt idx="2641">
                  <c:v>-3.0626742923856986E-2</c:v>
                </c:pt>
                <c:pt idx="2642">
                  <c:v>6.5261459856952924E-3</c:v>
                </c:pt>
                <c:pt idx="2643">
                  <c:v>-4.82992197995512E-2</c:v>
                </c:pt>
                <c:pt idx="2644">
                  <c:v>-2.9443079516324418E-2</c:v>
                </c:pt>
                <c:pt idx="2645">
                  <c:v>-2.8515986398451904E-2</c:v>
                </c:pt>
                <c:pt idx="2646">
                  <c:v>-4.2486286029942442E-2</c:v>
                </c:pt>
                <c:pt idx="2647">
                  <c:v>0</c:v>
                </c:pt>
                <c:pt idx="2648">
                  <c:v>4.0676109907939191E-2</c:v>
                </c:pt>
                <c:pt idx="2649">
                  <c:v>5.4106039486254134E-3</c:v>
                </c:pt>
                <c:pt idx="2650">
                  <c:v>-4.0441580201461241E-2</c:v>
                </c:pt>
                <c:pt idx="2651">
                  <c:v>6.5357138773290857E-2</c:v>
                </c:pt>
                <c:pt idx="2652">
                  <c:v>-1.416135920741155E-2</c:v>
                </c:pt>
                <c:pt idx="2653">
                  <c:v>0</c:v>
                </c:pt>
                <c:pt idx="2654">
                  <c:v>2.4652305400723655E-2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.13786912797493217</c:v>
                </c:pt>
                <c:pt idx="2659">
                  <c:v>5.8839770322026697E-2</c:v>
                </c:pt>
                <c:pt idx="2660">
                  <c:v>-1.7293737125472285E-2</c:v>
                </c:pt>
                <c:pt idx="2661">
                  <c:v>-1.4635190080286941E-2</c:v>
                </c:pt>
                <c:pt idx="2662">
                  <c:v>2.9067326937821547E-2</c:v>
                </c:pt>
                <c:pt idx="2663">
                  <c:v>1.704804409496842E-2</c:v>
                </c:pt>
                <c:pt idx="2664">
                  <c:v>9.8121067258168469E-3</c:v>
                </c:pt>
                <c:pt idx="2665">
                  <c:v>-7.0698349292753057E-3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.12140414918523282</c:v>
                </c:pt>
                <c:pt idx="2670">
                  <c:v>-9.7572517343766568E-2</c:v>
                </c:pt>
                <c:pt idx="2671">
                  <c:v>4.1449959950678556E-3</c:v>
                </c:pt>
                <c:pt idx="2672">
                  <c:v>-6.9230542225769409E-3</c:v>
                </c:pt>
                <c:pt idx="2673">
                  <c:v>9.7831100808472862E-2</c:v>
                </c:pt>
                <c:pt idx="2674">
                  <c:v>-1.7787798707632863E-2</c:v>
                </c:pt>
                <c:pt idx="2675">
                  <c:v>-2.4661227330598869E-2</c:v>
                </c:pt>
                <c:pt idx="2676">
                  <c:v>5.2430016082812168E-3</c:v>
                </c:pt>
                <c:pt idx="2677">
                  <c:v>4.0982860158087463E-2</c:v>
                </c:pt>
                <c:pt idx="2678">
                  <c:v>1.2488097816182799E-3</c:v>
                </c:pt>
                <c:pt idx="2679">
                  <c:v>0</c:v>
                </c:pt>
                <c:pt idx="2680">
                  <c:v>-6.0700011965941311E-2</c:v>
                </c:pt>
                <c:pt idx="2681">
                  <c:v>6.3206872323659444E-2</c:v>
                </c:pt>
                <c:pt idx="2682">
                  <c:v>0</c:v>
                </c:pt>
                <c:pt idx="2683">
                  <c:v>0</c:v>
                </c:pt>
                <c:pt idx="2684">
                  <c:v>-7.1232830409386216E-2</c:v>
                </c:pt>
                <c:pt idx="2685">
                  <c:v>0.11404857975357917</c:v>
                </c:pt>
                <c:pt idx="2686">
                  <c:v>-1.2046198188757375E-2</c:v>
                </c:pt>
                <c:pt idx="2687">
                  <c:v>-3.0769551155435757E-2</c:v>
                </c:pt>
                <c:pt idx="2688">
                  <c:v>0</c:v>
                </c:pt>
                <c:pt idx="2689">
                  <c:v>-2.5320304575106031E-2</c:v>
                </c:pt>
                <c:pt idx="2690">
                  <c:v>1.2831390188027373E-3</c:v>
                </c:pt>
                <c:pt idx="2691">
                  <c:v>0</c:v>
                </c:pt>
                <c:pt idx="2692">
                  <c:v>0</c:v>
                </c:pt>
                <c:pt idx="2693">
                  <c:v>-7.71646842079455E-3</c:v>
                </c:pt>
                <c:pt idx="2694">
                  <c:v>-1.6912742769952114E-2</c:v>
                </c:pt>
                <c:pt idx="2695">
                  <c:v>0</c:v>
                </c:pt>
                <c:pt idx="2696">
                  <c:v>1.0444983283198759E-2</c:v>
                </c:pt>
                <c:pt idx="2697">
                  <c:v>3.6968748828392961E-2</c:v>
                </c:pt>
                <c:pt idx="2698">
                  <c:v>1.2526446354582462E-3</c:v>
                </c:pt>
                <c:pt idx="2699">
                  <c:v>-1.8928098481446692E-2</c:v>
                </c:pt>
                <c:pt idx="2700">
                  <c:v>-1.2825535495651011E-2</c:v>
                </c:pt>
                <c:pt idx="2701">
                  <c:v>0</c:v>
                </c:pt>
                <c:pt idx="2702">
                  <c:v>0</c:v>
                </c:pt>
                <c:pt idx="2703">
                  <c:v>-2.3498533551572609E-2</c:v>
                </c:pt>
                <c:pt idx="2704">
                  <c:v>1.7030774064819378E-2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-6.5171368335726369E-3</c:v>
                </c:pt>
                <c:pt idx="2711">
                  <c:v>-3.3223387106414121E-2</c:v>
                </c:pt>
                <c:pt idx="2712">
                  <c:v>1.3524481369033435E-3</c:v>
                </c:pt>
                <c:pt idx="2713">
                  <c:v>6.7200228941944207E-3</c:v>
                </c:pt>
                <c:pt idx="2714">
                  <c:v>5.3481433192912311E-3</c:v>
                </c:pt>
                <c:pt idx="2715">
                  <c:v>1.3242884078015896E-2</c:v>
                </c:pt>
                <c:pt idx="2716">
                  <c:v>-1.324288407801584E-2</c:v>
                </c:pt>
                <c:pt idx="2717">
                  <c:v>-1.3420614350388839E-2</c:v>
                </c:pt>
                <c:pt idx="2718">
                  <c:v>-3.4365224909504902E-2</c:v>
                </c:pt>
                <c:pt idx="2719">
                  <c:v>-5.6106491725582868E-3</c:v>
                </c:pt>
                <c:pt idx="2720">
                  <c:v>5.6106491725582573E-3</c:v>
                </c:pt>
                <c:pt idx="2721">
                  <c:v>6.9635356373967117E-3</c:v>
                </c:pt>
                <c:pt idx="2722">
                  <c:v>2.7401689272108159E-2</c:v>
                </c:pt>
                <c:pt idx="2723">
                  <c:v>0</c:v>
                </c:pt>
                <c:pt idx="2724">
                  <c:v>-6.7822443641351446E-3</c:v>
                </c:pt>
                <c:pt idx="2725">
                  <c:v>6.7822443641350049E-3</c:v>
                </c:pt>
                <c:pt idx="2726">
                  <c:v>9.4140528079302878E-3</c:v>
                </c:pt>
                <c:pt idx="2727">
                  <c:v>0</c:v>
                </c:pt>
                <c:pt idx="2728">
                  <c:v>-5.4220914482268458E-3</c:v>
                </c:pt>
                <c:pt idx="2729">
                  <c:v>1.8842728342401145E-2</c:v>
                </c:pt>
                <c:pt idx="2730">
                  <c:v>-1.8842728342401163E-2</c:v>
                </c:pt>
                <c:pt idx="2731">
                  <c:v>1.3620207905385485E-3</c:v>
                </c:pt>
                <c:pt idx="2732">
                  <c:v>0</c:v>
                </c:pt>
                <c:pt idx="2733">
                  <c:v>-3.0309031243201997E-2</c:v>
                </c:pt>
                <c:pt idx="2734">
                  <c:v>0</c:v>
                </c:pt>
                <c:pt idx="2735">
                  <c:v>-7.0163240714161898E-3</c:v>
                </c:pt>
                <c:pt idx="2736">
                  <c:v>0</c:v>
                </c:pt>
                <c:pt idx="2737">
                  <c:v>0</c:v>
                </c:pt>
                <c:pt idx="2738">
                  <c:v>-2.8576185111251456E-2</c:v>
                </c:pt>
                <c:pt idx="2739">
                  <c:v>0</c:v>
                </c:pt>
                <c:pt idx="2740">
                  <c:v>7.2189836871230156E-3</c:v>
                </c:pt>
                <c:pt idx="2741">
                  <c:v>7.1751171126687354E-3</c:v>
                </c:pt>
                <c:pt idx="2742">
                  <c:v>-2.1665577387405779E-2</c:v>
                </c:pt>
                <c:pt idx="2743">
                  <c:v>7.271476587614195E-3</c:v>
                </c:pt>
                <c:pt idx="2744">
                  <c:v>-5.8081244466346698E-3</c:v>
                </c:pt>
                <c:pt idx="2745">
                  <c:v>5.8081244466346681E-3</c:v>
                </c:pt>
                <c:pt idx="2746">
                  <c:v>1.4394100799791634E-2</c:v>
                </c:pt>
                <c:pt idx="2747">
                  <c:v>-2.1665577387405779E-2</c:v>
                </c:pt>
                <c:pt idx="2748">
                  <c:v>2.1665577387405849E-2</c:v>
                </c:pt>
                <c:pt idx="2749">
                  <c:v>0</c:v>
                </c:pt>
                <c:pt idx="2750">
                  <c:v>0</c:v>
                </c:pt>
                <c:pt idx="2751">
                  <c:v>-1.4394100799791587E-2</c:v>
                </c:pt>
                <c:pt idx="2752">
                  <c:v>0</c:v>
                </c:pt>
                <c:pt idx="2753">
                  <c:v>-7.2714765876141863E-3</c:v>
                </c:pt>
                <c:pt idx="2754">
                  <c:v>-1.3226666831280275E-2</c:v>
                </c:pt>
                <c:pt idx="2755">
                  <c:v>3.4892244218686176E-2</c:v>
                </c:pt>
                <c:pt idx="2756">
                  <c:v>-7.1751171126686773E-3</c:v>
                </c:pt>
                <c:pt idx="2757">
                  <c:v>7.1751171126687354E-3</c:v>
                </c:pt>
                <c:pt idx="2758">
                  <c:v>2.8165846451701636E-2</c:v>
                </c:pt>
                <c:pt idx="2759">
                  <c:v>0</c:v>
                </c:pt>
                <c:pt idx="2760">
                  <c:v>0</c:v>
                </c:pt>
                <c:pt idx="2761">
                  <c:v>6.9192285785424296E-3</c:v>
                </c:pt>
                <c:pt idx="2762">
                  <c:v>1.3826742510803559E-3</c:v>
                </c:pt>
                <c:pt idx="2763">
                  <c:v>0.15886170337760064</c:v>
                </c:pt>
                <c:pt idx="2764">
                  <c:v>-3.3455203888326478E-2</c:v>
                </c:pt>
                <c:pt idx="2765">
                  <c:v>1.2075286847442716E-2</c:v>
                </c:pt>
                <c:pt idx="2766">
                  <c:v>-2.7999802938010208E-2</c:v>
                </c:pt>
                <c:pt idx="2767">
                  <c:v>1.8352602808284279E-2</c:v>
                </c:pt>
                <c:pt idx="2768">
                  <c:v>-6.8994303094410417E-2</c:v>
                </c:pt>
                <c:pt idx="2769">
                  <c:v>6.0473449377030336E-2</c:v>
                </c:pt>
                <c:pt idx="2770">
                  <c:v>-1.9754249629107223E-2</c:v>
                </c:pt>
                <c:pt idx="2771">
                  <c:v>1.4850457946263326E-2</c:v>
                </c:pt>
                <c:pt idx="2772">
                  <c:v>1.7052428564549735E-2</c:v>
                </c:pt>
                <c:pt idx="2773">
                  <c:v>2.0321188442882623E-2</c:v>
                </c:pt>
                <c:pt idx="2774">
                  <c:v>5.9051705117825256E-3</c:v>
                </c:pt>
                <c:pt idx="2775">
                  <c:v>5.7154451187586802E-2</c:v>
                </c:pt>
                <c:pt idx="2776">
                  <c:v>5.406947751923924E-2</c:v>
                </c:pt>
                <c:pt idx="2777">
                  <c:v>-3.1004663397985306E-2</c:v>
                </c:pt>
                <c:pt idx="2778">
                  <c:v>5.4132419082469187E-3</c:v>
                </c:pt>
                <c:pt idx="2779">
                  <c:v>-2.8478056029500872E-2</c:v>
                </c:pt>
                <c:pt idx="2780">
                  <c:v>2.6321046404259456E-2</c:v>
                </c:pt>
                <c:pt idx="2781">
                  <c:v>-2.6321046404259533E-2</c:v>
                </c:pt>
                <c:pt idx="2782">
                  <c:v>-1.6804108164540404E-2</c:v>
                </c:pt>
                <c:pt idx="2783">
                  <c:v>2.2343307328481339E-2</c:v>
                </c:pt>
                <c:pt idx="2784">
                  <c:v>2.078184724031833E-2</c:v>
                </c:pt>
                <c:pt idx="2785">
                  <c:v>0</c:v>
                </c:pt>
                <c:pt idx="2786">
                  <c:v>1.0790863988233818E-3</c:v>
                </c:pt>
                <c:pt idx="2787">
                  <c:v>5.3898875718638994E-3</c:v>
                </c:pt>
                <c:pt idx="2788">
                  <c:v>-3.1676052821876147E-2</c:v>
                </c:pt>
                <c:pt idx="2789">
                  <c:v>-1.11396755307056E-3</c:v>
                </c:pt>
                <c:pt idx="2790">
                  <c:v>3.1716737598316724E-2</c:v>
                </c:pt>
                <c:pt idx="2791">
                  <c:v>-2.1559732648053624E-3</c:v>
                </c:pt>
                <c:pt idx="2792">
                  <c:v>-7.579727491356757E-3</c:v>
                </c:pt>
                <c:pt idx="2793">
                  <c:v>0</c:v>
                </c:pt>
                <c:pt idx="2794">
                  <c:v>1.0837772790993825E-3</c:v>
                </c:pt>
                <c:pt idx="2795">
                  <c:v>-6.5323999216341756E-3</c:v>
                </c:pt>
                <c:pt idx="2796">
                  <c:v>5.4486226425347374E-3</c:v>
                </c:pt>
                <c:pt idx="2797">
                  <c:v>-1.4233505348538639E-2</c:v>
                </c:pt>
                <c:pt idx="2798">
                  <c:v>-1.2295825747617908E-2</c:v>
                </c:pt>
                <c:pt idx="2799">
                  <c:v>-7.9571675743573225E-2</c:v>
                </c:pt>
                <c:pt idx="2800">
                  <c:v>4.857781822319945E-3</c:v>
                </c:pt>
                <c:pt idx="2801">
                  <c:v>6.0408767802818232E-3</c:v>
                </c:pt>
                <c:pt idx="2802">
                  <c:v>1.0787675970430689E-2</c:v>
                </c:pt>
                <c:pt idx="2803">
                  <c:v>-1.3202291498025372E-2</c:v>
                </c:pt>
                <c:pt idx="2804">
                  <c:v>2.0327803525847388E-2</c:v>
                </c:pt>
                <c:pt idx="2805">
                  <c:v>1.1762040668639204E-2</c:v>
                </c:pt>
                <c:pt idx="2806">
                  <c:v>2.3123258127535604E-2</c:v>
                </c:pt>
                <c:pt idx="2807">
                  <c:v>3.370922709287083E-2</c:v>
                </c:pt>
                <c:pt idx="2808">
                  <c:v>1.0992522979889618E-2</c:v>
                </c:pt>
                <c:pt idx="2809">
                  <c:v>6.9644573983140542E-2</c:v>
                </c:pt>
                <c:pt idx="2810">
                  <c:v>0</c:v>
                </c:pt>
                <c:pt idx="2811">
                  <c:v>0.13696879872129564</c:v>
                </c:pt>
                <c:pt idx="2812">
                  <c:v>6.3702910394773896E-2</c:v>
                </c:pt>
                <c:pt idx="2813">
                  <c:v>-8.617532429489877E-2</c:v>
                </c:pt>
                <c:pt idx="2814">
                  <c:v>0</c:v>
                </c:pt>
                <c:pt idx="2815">
                  <c:v>-1.3731934144385095E-2</c:v>
                </c:pt>
                <c:pt idx="2816">
                  <c:v>-3.1834393948944356E-2</c:v>
                </c:pt>
                <c:pt idx="2817">
                  <c:v>9.4675018213061894E-3</c:v>
                </c:pt>
                <c:pt idx="2818">
                  <c:v>-1.1373891406207079E-2</c:v>
                </c:pt>
                <c:pt idx="2819">
                  <c:v>-1.2470356682303133E-2</c:v>
                </c:pt>
                <c:pt idx="2820">
                  <c:v>-3.4370227685481772E-2</c:v>
                </c:pt>
                <c:pt idx="2821">
                  <c:v>0</c:v>
                </c:pt>
                <c:pt idx="2822">
                  <c:v>-9.9488897702469507E-4</c:v>
                </c:pt>
                <c:pt idx="2823">
                  <c:v>-1.0013543743112926E-3</c:v>
                </c:pt>
                <c:pt idx="2824">
                  <c:v>-3.877999368969734E-2</c:v>
                </c:pt>
                <c:pt idx="2825">
                  <c:v>-5.2209607028276166E-3</c:v>
                </c:pt>
                <c:pt idx="2826">
                  <c:v>-2.9722604715808686E-2</c:v>
                </c:pt>
                <c:pt idx="2827">
                  <c:v>1.8151205265870999E-2</c:v>
                </c:pt>
                <c:pt idx="2828">
                  <c:v>1.5750346409810306E-2</c:v>
                </c:pt>
                <c:pt idx="2829">
                  <c:v>-1.0474538185377705E-2</c:v>
                </c:pt>
                <c:pt idx="2830">
                  <c:v>2.5975043555528265E-2</c:v>
                </c:pt>
                <c:pt idx="2831">
                  <c:v>-1.5500505370150542E-2</c:v>
                </c:pt>
                <c:pt idx="2832">
                  <c:v>-9.4215582414290677E-3</c:v>
                </c:pt>
                <c:pt idx="2833">
                  <c:v>-1.0529799439487587E-3</c:v>
                </c:pt>
                <c:pt idx="2834">
                  <c:v>0</c:v>
                </c:pt>
                <c:pt idx="2835">
                  <c:v>2.0834858461824705E-2</c:v>
                </c:pt>
                <c:pt idx="2836">
                  <c:v>-1.0360320276446911E-2</c:v>
                </c:pt>
                <c:pt idx="2837">
                  <c:v>1.5500505370150559E-2</c:v>
                </c:pt>
                <c:pt idx="2838">
                  <c:v>-3.4427426651450536E-2</c:v>
                </c:pt>
                <c:pt idx="2839">
                  <c:v>0</c:v>
                </c:pt>
                <c:pt idx="2840">
                  <c:v>0</c:v>
                </c:pt>
                <c:pt idx="2841">
                  <c:v>-1.2825820096312274E-2</c:v>
                </c:pt>
                <c:pt idx="2842">
                  <c:v>0</c:v>
                </c:pt>
                <c:pt idx="2843">
                  <c:v>-5.3895771046915788E-3</c:v>
                </c:pt>
                <c:pt idx="2844">
                  <c:v>0</c:v>
                </c:pt>
                <c:pt idx="2845">
                  <c:v>0</c:v>
                </c:pt>
                <c:pt idx="2846">
                  <c:v>2.6667780296926052E-2</c:v>
                </c:pt>
                <c:pt idx="2847">
                  <c:v>2.5975043555528265E-2</c:v>
                </c:pt>
                <c:pt idx="2848">
                  <c:v>-4.5103175719103536E-2</c:v>
                </c:pt>
                <c:pt idx="2849">
                  <c:v>1.9128132163575305E-2</c:v>
                </c:pt>
                <c:pt idx="2850">
                  <c:v>-2.0202589827337702E-2</c:v>
                </c:pt>
                <c:pt idx="2851">
                  <c:v>4.6177633382865957E-2</c:v>
                </c:pt>
                <c:pt idx="2852">
                  <c:v>-5.3725417568519826E-2</c:v>
                </c:pt>
                <c:pt idx="2853">
                  <c:v>1.9297990917069286E-2</c:v>
                </c:pt>
                <c:pt idx="2854">
                  <c:v>8.4523830959222397E-3</c:v>
                </c:pt>
                <c:pt idx="2855">
                  <c:v>-2.5586357322691024E-2</c:v>
                </c:pt>
                <c:pt idx="2856">
                  <c:v>0</c:v>
                </c:pt>
                <c:pt idx="2857">
                  <c:v>7.5315296025824166E-3</c:v>
                </c:pt>
                <c:pt idx="2858">
                  <c:v>2.6641868160676704E-2</c:v>
                </c:pt>
                <c:pt idx="2859">
                  <c:v>1.0496831947720911E-3</c:v>
                </c:pt>
                <c:pt idx="2860">
                  <c:v>8.3693425162424308E-3</c:v>
                </c:pt>
                <c:pt idx="2861">
                  <c:v>1.4477101955247722E-2</c:v>
                </c:pt>
                <c:pt idx="2862">
                  <c:v>-3.4471314801125037E-2</c:v>
                </c:pt>
                <c:pt idx="2863">
                  <c:v>9.5186871351027567E-3</c:v>
                </c:pt>
                <c:pt idx="2864">
                  <c:v>0</c:v>
                </c:pt>
                <c:pt idx="2865">
                  <c:v>0</c:v>
                </c:pt>
                <c:pt idx="2866">
                  <c:v>-1.0580650481743774E-2</c:v>
                </c:pt>
                <c:pt idx="2867">
                  <c:v>1.0580650481743847E-2</c:v>
                </c:pt>
                <c:pt idx="2868">
                  <c:v>0</c:v>
                </c:pt>
                <c:pt idx="2869">
                  <c:v>0</c:v>
                </c:pt>
                <c:pt idx="2870">
                  <c:v>5.1297294059577336E-2</c:v>
                </c:pt>
                <c:pt idx="2871">
                  <c:v>0</c:v>
                </c:pt>
                <c:pt idx="2872">
                  <c:v>1.8820188129501488E-2</c:v>
                </c:pt>
                <c:pt idx="2873">
                  <c:v>1.5581710597760026E-2</c:v>
                </c:pt>
                <c:pt idx="2874">
                  <c:v>1.6287335406934882E-2</c:v>
                </c:pt>
                <c:pt idx="2875">
                  <c:v>-4.5702394767693007E-2</c:v>
                </c:pt>
                <c:pt idx="2876">
                  <c:v>-4.9868393665032981E-3</c:v>
                </c:pt>
                <c:pt idx="2877">
                  <c:v>9.9827480376561109E-4</c:v>
                </c:pt>
                <c:pt idx="2878">
                  <c:v>2.1740161562178267E-2</c:v>
                </c:pt>
                <c:pt idx="2879">
                  <c:v>1.950733998938673E-3</c:v>
                </c:pt>
                <c:pt idx="2880">
                  <c:v>4.2965318236090275E-2</c:v>
                </c:pt>
                <c:pt idx="2881">
                  <c:v>0</c:v>
                </c:pt>
                <c:pt idx="2882">
                  <c:v>0</c:v>
                </c:pt>
                <c:pt idx="2883">
                  <c:v>-3.3252589873711366E-2</c:v>
                </c:pt>
                <c:pt idx="2884">
                  <c:v>-9.7071339309888439E-4</c:v>
                </c:pt>
                <c:pt idx="2885">
                  <c:v>-3.3431185334162672E-2</c:v>
                </c:pt>
                <c:pt idx="2886">
                  <c:v>0</c:v>
                </c:pt>
                <c:pt idx="2887">
                  <c:v>-1.0054393240970497E-2</c:v>
                </c:pt>
                <c:pt idx="2888">
                  <c:v>-1.0093752056995569E-3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-1.3232127605486137E-2</c:v>
                </c:pt>
                <c:pt idx="2893">
                  <c:v>-1.5486024563233778E-2</c:v>
                </c:pt>
                <c:pt idx="2894">
                  <c:v>-1.0398477334129985E-3</c:v>
                </c:pt>
                <c:pt idx="2895">
                  <c:v>0</c:v>
                </c:pt>
                <c:pt idx="2896">
                  <c:v>-1.047552571077439E-2</c:v>
                </c:pt>
                <c:pt idx="2897">
                  <c:v>-2.4507358858289537E-2</c:v>
                </c:pt>
                <c:pt idx="2898">
                  <c:v>8.5941035267602505E-3</c:v>
                </c:pt>
                <c:pt idx="2899">
                  <c:v>0</c:v>
                </c:pt>
                <c:pt idx="2900">
                  <c:v>0</c:v>
                </c:pt>
                <c:pt idx="2901">
                  <c:v>-2.1619418519292659E-2</c:v>
                </c:pt>
                <c:pt idx="2902">
                  <c:v>2.0550638975295018E-2</c:v>
                </c:pt>
                <c:pt idx="2903">
                  <c:v>1.6982034875527074E-2</c:v>
                </c:pt>
                <c:pt idx="2904">
                  <c:v>0</c:v>
                </c:pt>
                <c:pt idx="2905">
                  <c:v>0</c:v>
                </c:pt>
                <c:pt idx="2906">
                  <c:v>-7.3923815232937364E-3</c:v>
                </c:pt>
                <c:pt idx="2907">
                  <c:v>-2.1263056118090273E-3</c:v>
                </c:pt>
                <c:pt idx="2908">
                  <c:v>0</c:v>
                </c:pt>
                <c:pt idx="2909">
                  <c:v>1.8947622513052032E-2</c:v>
                </c:pt>
                <c:pt idx="2910">
                  <c:v>-9.428935377949357E-3</c:v>
                </c:pt>
                <c:pt idx="2911">
                  <c:v>5.1297294059577336E-2</c:v>
                </c:pt>
                <c:pt idx="2912">
                  <c:v>-3.0460438604438232E-2</c:v>
                </c:pt>
                <c:pt idx="2913">
                  <c:v>1.0255072614584448E-2</c:v>
                </c:pt>
                <c:pt idx="2914">
                  <c:v>0</c:v>
                </c:pt>
                <c:pt idx="2915">
                  <c:v>-3.0035428069963687E-2</c:v>
                </c:pt>
                <c:pt idx="2916">
                  <c:v>0</c:v>
                </c:pt>
                <c:pt idx="2917">
                  <c:v>2.4921037519358973E-2</c:v>
                </c:pt>
                <c:pt idx="2918">
                  <c:v>0</c:v>
                </c:pt>
                <c:pt idx="2919">
                  <c:v>0</c:v>
                </c:pt>
                <c:pt idx="2920">
                  <c:v>1.0238604883022642E-3</c:v>
                </c:pt>
                <c:pt idx="2921">
                  <c:v>-1.0238604883022989E-3</c:v>
                </c:pt>
                <c:pt idx="2922">
                  <c:v>1.0238604883022642E-3</c:v>
                </c:pt>
                <c:pt idx="2923">
                  <c:v>-1.0238604883022989E-3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5.1143905506046035E-3</c:v>
                </c:pt>
                <c:pt idx="2928">
                  <c:v>1.0150972748883312E-2</c:v>
                </c:pt>
                <c:pt idx="2929">
                  <c:v>-1.5265363299487914E-2</c:v>
                </c:pt>
                <c:pt idx="2930">
                  <c:v>0</c:v>
                </c:pt>
                <c:pt idx="2931">
                  <c:v>1.2234176015899916E-2</c:v>
                </c:pt>
                <c:pt idx="2932">
                  <c:v>0</c:v>
                </c:pt>
                <c:pt idx="2933">
                  <c:v>-5.1167082470359891E-3</c:v>
                </c:pt>
                <c:pt idx="2934">
                  <c:v>0</c:v>
                </c:pt>
                <c:pt idx="2935">
                  <c:v>1.0201897309889211E-2</c:v>
                </c:pt>
                <c:pt idx="2936">
                  <c:v>-1.0201897309889222E-2</c:v>
                </c:pt>
                <c:pt idx="2937">
                  <c:v>-9.2743406389819809E-3</c:v>
                </c:pt>
                <c:pt idx="2938">
                  <c:v>-1.5649085251406503E-2</c:v>
                </c:pt>
                <c:pt idx="2939">
                  <c:v>0</c:v>
                </c:pt>
                <c:pt idx="2940">
                  <c:v>5.2454985351380688E-3</c:v>
                </c:pt>
                <c:pt idx="2941">
                  <c:v>-2.1143376187205232E-2</c:v>
                </c:pt>
                <c:pt idx="2942">
                  <c:v>1.3793085496156878E-2</c:v>
                </c:pt>
                <c:pt idx="2943">
                  <c:v>0</c:v>
                </c:pt>
                <c:pt idx="2944">
                  <c:v>-8.4637518542172788E-3</c:v>
                </c:pt>
                <c:pt idx="2945">
                  <c:v>-1.0658904632032296E-3</c:v>
                </c:pt>
                <c:pt idx="2946">
                  <c:v>1.0585428806065765E-2</c:v>
                </c:pt>
                <c:pt idx="2947">
                  <c:v>2.5972431557653584E-2</c:v>
                </c:pt>
                <c:pt idx="2948">
                  <c:v>-2.5972431557653577E-2</c:v>
                </c:pt>
                <c:pt idx="2949">
                  <c:v>-1.0585428806065833E-2</c:v>
                </c:pt>
                <c:pt idx="2950">
                  <c:v>6.3612755269059369E-3</c:v>
                </c:pt>
                <c:pt idx="2951">
                  <c:v>0</c:v>
                </c:pt>
                <c:pt idx="2952">
                  <c:v>-1.0545547763896118E-3</c:v>
                </c:pt>
                <c:pt idx="2953">
                  <c:v>-1.0641753094673304E-2</c:v>
                </c:pt>
                <c:pt idx="2954">
                  <c:v>-4.2862985155311057E-3</c:v>
                </c:pt>
                <c:pt idx="2955">
                  <c:v>-8.628110991859967E-3</c:v>
                </c:pt>
                <c:pt idx="2956">
                  <c:v>-1.4184384738606174E-2</c:v>
                </c:pt>
                <c:pt idx="2957">
                  <c:v>5.4811810696009256E-3</c:v>
                </c:pt>
                <c:pt idx="2958">
                  <c:v>-4.3563259474076549E-2</c:v>
                </c:pt>
                <c:pt idx="2959">
                  <c:v>-2.6603730438175061E-2</c:v>
                </c:pt>
                <c:pt idx="2960">
                  <c:v>2.7747452085106549E-2</c:v>
                </c:pt>
                <c:pt idx="2961">
                  <c:v>-1.9573302560658652E-2</c:v>
                </c:pt>
                <c:pt idx="2962">
                  <c:v>-1.1699726240124759E-2</c:v>
                </c:pt>
                <c:pt idx="2963">
                  <c:v>0</c:v>
                </c:pt>
                <c:pt idx="2964">
                  <c:v>0</c:v>
                </c:pt>
                <c:pt idx="2965">
                  <c:v>-2.2604723366471402E-2</c:v>
                </c:pt>
                <c:pt idx="2966">
                  <c:v>-7.2447811971836249E-3</c:v>
                </c:pt>
                <c:pt idx="2967">
                  <c:v>6.0442034778176775E-3</c:v>
                </c:pt>
                <c:pt idx="2968">
                  <c:v>6.0014358235407263E-3</c:v>
                </c:pt>
                <c:pt idx="2969">
                  <c:v>0</c:v>
                </c:pt>
                <c:pt idx="2970">
                  <c:v>0</c:v>
                </c:pt>
                <c:pt idx="2971">
                  <c:v>-4.2820360257216215E-2</c:v>
                </c:pt>
                <c:pt idx="2972">
                  <c:v>3.7455116192941121E-3</c:v>
                </c:pt>
                <c:pt idx="2973">
                  <c:v>0</c:v>
                </c:pt>
                <c:pt idx="2974">
                  <c:v>3.7315350949594026E-3</c:v>
                </c:pt>
                <c:pt idx="2975">
                  <c:v>1.1098553558493032E-2</c:v>
                </c:pt>
                <c:pt idx="2976">
                  <c:v>-1.8575600272746576E-2</c:v>
                </c:pt>
                <c:pt idx="2977">
                  <c:v>1.252306157226493E-3</c:v>
                </c:pt>
                <c:pt idx="2978">
                  <c:v>-1.2523061572264132E-3</c:v>
                </c:pt>
                <c:pt idx="2979">
                  <c:v>-2.4034619687367021E-2</c:v>
                </c:pt>
                <c:pt idx="2980">
                  <c:v>2.4034619687366986E-2</c:v>
                </c:pt>
                <c:pt idx="2981">
                  <c:v>-1.38457227545677E-2</c:v>
                </c:pt>
                <c:pt idx="2982">
                  <c:v>-7.6319236560046478E-3</c:v>
                </c:pt>
                <c:pt idx="2983">
                  <c:v>2.1477646410572305E-2</c:v>
                </c:pt>
                <c:pt idx="2984">
                  <c:v>-2.5319017198467294E-2</c:v>
                </c:pt>
                <c:pt idx="2985">
                  <c:v>1.2743049196879708E-2</c:v>
                </c:pt>
                <c:pt idx="2986">
                  <c:v>-3.8712716838561853E-2</c:v>
                </c:pt>
                <c:pt idx="2987">
                  <c:v>1.3069134406628919E-2</c:v>
                </c:pt>
                <c:pt idx="2988">
                  <c:v>-3.7040083083823401E-2</c:v>
                </c:pt>
                <c:pt idx="2989">
                  <c:v>-1.3698193135377198E-2</c:v>
                </c:pt>
                <c:pt idx="2990">
                  <c:v>2.7211278561398947E-2</c:v>
                </c:pt>
                <c:pt idx="2991">
                  <c:v>-1.3513085426021802E-2</c:v>
                </c:pt>
                <c:pt idx="2992">
                  <c:v>0</c:v>
                </c:pt>
                <c:pt idx="2993">
                  <c:v>0</c:v>
                </c:pt>
                <c:pt idx="2994">
                  <c:v>2.0198203849885518E-2</c:v>
                </c:pt>
                <c:pt idx="2995">
                  <c:v>2.6323132446156475E-2</c:v>
                </c:pt>
                <c:pt idx="2996">
                  <c:v>-3.7043757265752597E-2</c:v>
                </c:pt>
                <c:pt idx="2997">
                  <c:v>-3.427551996370766E-2</c:v>
                </c:pt>
                <c:pt idx="2998">
                  <c:v>0</c:v>
                </c:pt>
                <c:pt idx="2999">
                  <c:v>0</c:v>
                </c:pt>
                <c:pt idx="3000">
                  <c:v>5.5689767094327059E-3</c:v>
                </c:pt>
                <c:pt idx="3001">
                  <c:v>6.9068590221504156E-3</c:v>
                </c:pt>
                <c:pt idx="3002">
                  <c:v>3.25203090517205E-2</c:v>
                </c:pt>
                <c:pt idx="3003">
                  <c:v>0</c:v>
                </c:pt>
                <c:pt idx="3004">
                  <c:v>-2.4288724943931736E-2</c:v>
                </c:pt>
                <c:pt idx="3005">
                  <c:v>-1.2372926012838906E-2</c:v>
                </c:pt>
                <c:pt idx="3006">
                  <c:v>9.6341487161701548E-3</c:v>
                </c:pt>
                <c:pt idx="3007">
                  <c:v>0</c:v>
                </c:pt>
                <c:pt idx="3008">
                  <c:v>-1.3685449090230083E-3</c:v>
                </c:pt>
                <c:pt idx="3009">
                  <c:v>8.1978432997380155E-3</c:v>
                </c:pt>
                <c:pt idx="3010">
                  <c:v>0</c:v>
                </c:pt>
                <c:pt idx="3011">
                  <c:v>4.5216994318064592E-2</c:v>
                </c:pt>
                <c:pt idx="3012">
                  <c:v>7.7730989850370641E-3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3.8640083828783947E-3</c:v>
                </c:pt>
                <c:pt idx="3017">
                  <c:v>-3.8640083828784112E-3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2.5799541663147595E-3</c:v>
                </c:pt>
                <c:pt idx="3023">
                  <c:v>-1.9496364550442617E-2</c:v>
                </c:pt>
                <c:pt idx="3024">
                  <c:v>0</c:v>
                </c:pt>
                <c:pt idx="3025">
                  <c:v>1.6916410384127844E-2</c:v>
                </c:pt>
                <c:pt idx="3026">
                  <c:v>1.2873691604670179E-3</c:v>
                </c:pt>
                <c:pt idx="3027">
                  <c:v>5.1466564340186703E-3</c:v>
                </c:pt>
                <c:pt idx="3028">
                  <c:v>0</c:v>
                </c:pt>
                <c:pt idx="3029">
                  <c:v>2.5316610182051703E-2</c:v>
                </c:pt>
                <c:pt idx="3030">
                  <c:v>-1.2578190886588568E-2</c:v>
                </c:pt>
                <c:pt idx="3031">
                  <c:v>-1.2738419295463143E-2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7.6638654704371074E-3</c:v>
                </c:pt>
                <c:pt idx="3036">
                  <c:v>-1.2777730429278334E-3</c:v>
                </c:pt>
                <c:pt idx="3037">
                  <c:v>-1.2820118021995073E-2</c:v>
                </c:pt>
                <c:pt idx="3038">
                  <c:v>-5.1730385856000862E-3</c:v>
                </c:pt>
                <c:pt idx="3039">
                  <c:v>-1.2957184214593899E-3</c:v>
                </c:pt>
                <c:pt idx="3040">
                  <c:v>0</c:v>
                </c:pt>
                <c:pt idx="3041">
                  <c:v>3.5713703561045515E-2</c:v>
                </c:pt>
                <c:pt idx="3042">
                  <c:v>-4.2231556761465901E-2</c:v>
                </c:pt>
                <c:pt idx="3043">
                  <c:v>-7.8751046314709961E-3</c:v>
                </c:pt>
                <c:pt idx="3044">
                  <c:v>-1.3162203155207266E-3</c:v>
                </c:pt>
                <c:pt idx="3045">
                  <c:v>0</c:v>
                </c:pt>
                <c:pt idx="3046">
                  <c:v>2.8611960748957523E-2</c:v>
                </c:pt>
                <c:pt idx="3047">
                  <c:v>-1.2902782601545211E-2</c:v>
                </c:pt>
                <c:pt idx="3048">
                  <c:v>6.4687570070594905E-3</c:v>
                </c:pt>
                <c:pt idx="3049">
                  <c:v>2.5477958836402272E-2</c:v>
                </c:pt>
                <c:pt idx="3050">
                  <c:v>0</c:v>
                </c:pt>
                <c:pt idx="3051">
                  <c:v>6.2726769401352358E-3</c:v>
                </c:pt>
                <c:pt idx="3052">
                  <c:v>0</c:v>
                </c:pt>
                <c:pt idx="3053">
                  <c:v>1.2421943278449319E-2</c:v>
                </c:pt>
                <c:pt idx="3054">
                  <c:v>0</c:v>
                </c:pt>
                <c:pt idx="3055">
                  <c:v>0</c:v>
                </c:pt>
                <c:pt idx="3056">
                  <c:v>-1.1174781742783477E-2</c:v>
                </c:pt>
                <c:pt idx="3057">
                  <c:v>-7.5198384758008224E-3</c:v>
                </c:pt>
                <c:pt idx="3058">
                  <c:v>0</c:v>
                </c:pt>
                <c:pt idx="3059">
                  <c:v>6.6894550851896342E-2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4.4860758856525525E-2</c:v>
                </c:pt>
                <c:pt idx="3064">
                  <c:v>2.5542234356306176E-2</c:v>
                </c:pt>
                <c:pt idx="3065">
                  <c:v>-2.7790777358632637E-2</c:v>
                </c:pt>
                <c:pt idx="3066">
                  <c:v>2.2472989605636838E-2</c:v>
                </c:pt>
                <c:pt idx="3067">
                  <c:v>-2.1336061894629835E-2</c:v>
                </c:pt>
                <c:pt idx="3068">
                  <c:v>0</c:v>
                </c:pt>
                <c:pt idx="3069">
                  <c:v>3.2385962753268126E-2</c:v>
                </c:pt>
                <c:pt idx="3070">
                  <c:v>0</c:v>
                </c:pt>
                <c:pt idx="3071">
                  <c:v>-1.1049900858638219E-2</c:v>
                </c:pt>
                <c:pt idx="3072">
                  <c:v>-1.1129137404061642E-3</c:v>
                </c:pt>
                <c:pt idx="3073">
                  <c:v>-2.7058131373648577E-2</c:v>
                </c:pt>
                <c:pt idx="3074">
                  <c:v>0</c:v>
                </c:pt>
                <c:pt idx="3075">
                  <c:v>5.6980555084179254E-3</c:v>
                </c:pt>
                <c:pt idx="3076">
                  <c:v>0</c:v>
                </c:pt>
                <c:pt idx="3077">
                  <c:v>0</c:v>
                </c:pt>
                <c:pt idx="3078">
                  <c:v>2.2472989605636838E-2</c:v>
                </c:pt>
                <c:pt idx="3079">
                  <c:v>-1.1129137404061642E-3</c:v>
                </c:pt>
                <c:pt idx="3080">
                  <c:v>1.1129137404061607E-3</c:v>
                </c:pt>
                <c:pt idx="3081">
                  <c:v>-1.2298792226273831E-2</c:v>
                </c:pt>
                <c:pt idx="3082">
                  <c:v>1.1185878485867632E-2</c:v>
                </c:pt>
                <c:pt idx="3083">
                  <c:v>-1.0060452983081407E-2</c:v>
                </c:pt>
                <c:pt idx="3084">
                  <c:v>0</c:v>
                </c:pt>
                <c:pt idx="3085">
                  <c:v>1.1173366723487638E-2</c:v>
                </c:pt>
                <c:pt idx="3086">
                  <c:v>-1.1173366723487507E-2</c:v>
                </c:pt>
                <c:pt idx="3087">
                  <c:v>-1.129962288214922E-2</c:v>
                </c:pt>
                <c:pt idx="3088">
                  <c:v>2.2472989605636838E-2</c:v>
                </c:pt>
                <c:pt idx="3089">
                  <c:v>0</c:v>
                </c:pt>
                <c:pt idx="3090">
                  <c:v>0</c:v>
                </c:pt>
                <c:pt idx="3091">
                  <c:v>1.1049900858638247E-2</c:v>
                </c:pt>
                <c:pt idx="3092">
                  <c:v>-1.6620978786066519E-2</c:v>
                </c:pt>
                <c:pt idx="3093">
                  <c:v>-1.6901911678208446E-2</c:v>
                </c:pt>
                <c:pt idx="3094">
                  <c:v>0</c:v>
                </c:pt>
                <c:pt idx="3095">
                  <c:v>-1.1428765006515072E-2</c:v>
                </c:pt>
                <c:pt idx="3096">
                  <c:v>-2.3039518682000156E-3</c:v>
                </c:pt>
                <c:pt idx="3097">
                  <c:v>-2.0953053545365356E-2</c:v>
                </c:pt>
                <c:pt idx="3098">
                  <c:v>1.1696112220687786E-2</c:v>
                </c:pt>
                <c:pt idx="3099">
                  <c:v>-5.8309563276767642E-3</c:v>
                </c:pt>
                <c:pt idx="3100">
                  <c:v>5.8309563276766566E-3</c:v>
                </c:pt>
                <c:pt idx="3101">
                  <c:v>-1.1696112220687657E-2</c:v>
                </c:pt>
                <c:pt idx="3102">
                  <c:v>0</c:v>
                </c:pt>
                <c:pt idx="3103">
                  <c:v>1.2859464900035556E-2</c:v>
                </c:pt>
                <c:pt idx="3104">
                  <c:v>-1.1633526793477962E-3</c:v>
                </c:pt>
                <c:pt idx="3105">
                  <c:v>6.9537852284914025E-3</c:v>
                </c:pt>
                <c:pt idx="3106">
                  <c:v>-1.1566319436634768E-3</c:v>
                </c:pt>
                <c:pt idx="3107">
                  <c:v>-5.797153284827993E-3</c:v>
                </c:pt>
                <c:pt idx="3108">
                  <c:v>2.8655429740218796E-2</c:v>
                </c:pt>
                <c:pt idx="3109">
                  <c:v>-1.136382704924397E-2</c:v>
                </c:pt>
                <c:pt idx="3110">
                  <c:v>-5.7307094980972341E-3</c:v>
                </c:pt>
                <c:pt idx="3111">
                  <c:v>1.7094536547341214E-2</c:v>
                </c:pt>
                <c:pt idx="3112">
                  <c:v>3.3817323260037701E-3</c:v>
                </c:pt>
                <c:pt idx="3113">
                  <c:v>1.3425485738807018E-2</c:v>
                </c:pt>
                <c:pt idx="3114">
                  <c:v>1.1116765401820419E-3</c:v>
                </c:pt>
                <c:pt idx="3115">
                  <c:v>2.8443868861577522E-2</c:v>
                </c:pt>
                <c:pt idx="3116">
                  <c:v>3.7061217709718465E-2</c:v>
                </c:pt>
                <c:pt idx="3117">
                  <c:v>-1.2549232096142534E-2</c:v>
                </c:pt>
                <c:pt idx="3118">
                  <c:v>7.3381268572217931E-3</c:v>
                </c:pt>
                <c:pt idx="3119">
                  <c:v>1.0471876392846862E-2</c:v>
                </c:pt>
                <c:pt idx="3120">
                  <c:v>-5.2222307346566623E-3</c:v>
                </c:pt>
                <c:pt idx="3121">
                  <c:v>-9.4704068347683853E-3</c:v>
                </c:pt>
                <c:pt idx="3122">
                  <c:v>-1.0565887627681891E-3</c:v>
                </c:pt>
                <c:pt idx="3123">
                  <c:v>3.2278348709907048E-2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-2.70009987705607E-2</c:v>
                </c:pt>
                <c:pt idx="3128">
                  <c:v>5.2496456581900865E-3</c:v>
                </c:pt>
                <c:pt idx="3129">
                  <c:v>-5.2496456581902131E-3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2.0835228066498179E-2</c:v>
                </c:pt>
                <c:pt idx="3134">
                  <c:v>-3.0350132367830844E-2</c:v>
                </c:pt>
                <c:pt idx="3135">
                  <c:v>4.5696527502699737E-2</c:v>
                </c:pt>
                <c:pt idx="3136">
                  <c:v>-2.0514646149530993E-2</c:v>
                </c:pt>
                <c:pt idx="3137">
                  <c:v>1.030992849064586E-2</c:v>
                </c:pt>
                <c:pt idx="3138">
                  <c:v>-2.4925875159461305E-2</c:v>
                </c:pt>
                <c:pt idx="3139">
                  <c:v>-1.0510303830204906E-3</c:v>
                </c:pt>
                <c:pt idx="3140">
                  <c:v>-4.2207611765782737E-3</c:v>
                </c:pt>
                <c:pt idx="3141">
                  <c:v>-5.2941431247545681E-3</c:v>
                </c:pt>
                <c:pt idx="3142">
                  <c:v>9.5149043013328174E-3</c:v>
                </c:pt>
                <c:pt idx="3143">
                  <c:v>-3.0999123930631884E-2</c:v>
                </c:pt>
                <c:pt idx="3144">
                  <c:v>9.7205352359958468E-3</c:v>
                </c:pt>
                <c:pt idx="3145">
                  <c:v>1.0695890571703523E-2</c:v>
                </c:pt>
                <c:pt idx="3146">
                  <c:v>0</c:v>
                </c:pt>
                <c:pt idx="3147">
                  <c:v>0</c:v>
                </c:pt>
                <c:pt idx="3148">
                  <c:v>5.3053481835861234E-3</c:v>
                </c:pt>
                <c:pt idx="3149">
                  <c:v>5.2773499393464389E-3</c:v>
                </c:pt>
                <c:pt idx="3150">
                  <c:v>5.2496456581900865E-3</c:v>
                </c:pt>
                <c:pt idx="3151">
                  <c:v>0</c:v>
                </c:pt>
                <c:pt idx="3152">
                  <c:v>3.5995549094324203E-2</c:v>
                </c:pt>
                <c:pt idx="3153">
                  <c:v>0</c:v>
                </c:pt>
                <c:pt idx="3154">
                  <c:v>-9.1340427609406145E-3</c:v>
                </c:pt>
                <c:pt idx="3155">
                  <c:v>4.0704712097932418E-3</c:v>
                </c:pt>
                <c:pt idx="3156">
                  <c:v>6.0721552137194233E-3</c:v>
                </c:pt>
                <c:pt idx="3157">
                  <c:v>-1.0085836625720204E-3</c:v>
                </c:pt>
                <c:pt idx="3158">
                  <c:v>-1.0152913404258387E-2</c:v>
                </c:pt>
                <c:pt idx="3159">
                  <c:v>2.0203780358910382E-2</c:v>
                </c:pt>
                <c:pt idx="3160">
                  <c:v>0</c:v>
                </c:pt>
                <c:pt idx="3161">
                  <c:v>9.9508514371905478E-3</c:v>
                </c:pt>
                <c:pt idx="3162">
                  <c:v>0</c:v>
                </c:pt>
                <c:pt idx="3163">
                  <c:v>-9.9508514371905131E-3</c:v>
                </c:pt>
                <c:pt idx="3164">
                  <c:v>-5.0128060396593625E-3</c:v>
                </c:pt>
                <c:pt idx="3165">
                  <c:v>0</c:v>
                </c:pt>
                <c:pt idx="3166">
                  <c:v>-1.2132122565143538E-2</c:v>
                </c:pt>
                <c:pt idx="3167">
                  <c:v>1.2132122565143419E-2</c:v>
                </c:pt>
                <c:pt idx="3168">
                  <c:v>1.4963657476849882E-2</c:v>
                </c:pt>
                <c:pt idx="3169">
                  <c:v>9.8528068192411198E-3</c:v>
                </c:pt>
                <c:pt idx="3170">
                  <c:v>-9.8528068192411146E-3</c:v>
                </c:pt>
                <c:pt idx="3171">
                  <c:v>2.9266828307646826E-2</c:v>
                </c:pt>
                <c:pt idx="3172">
                  <c:v>3.310175906660047E-2</c:v>
                </c:pt>
                <c:pt idx="3173">
                  <c:v>-9.3463675998973917E-3</c:v>
                </c:pt>
                <c:pt idx="3174">
                  <c:v>0</c:v>
                </c:pt>
                <c:pt idx="3175">
                  <c:v>-2.0872752185601248E-2</c:v>
                </c:pt>
                <c:pt idx="3176">
                  <c:v>1.6166604982862605E-2</c:v>
                </c:pt>
                <c:pt idx="3177">
                  <c:v>4.7061472027386591E-3</c:v>
                </c:pt>
                <c:pt idx="3178">
                  <c:v>-2.4716433917582187E-2</c:v>
                </c:pt>
                <c:pt idx="3179">
                  <c:v>2.0010286714843579E-2</c:v>
                </c:pt>
                <c:pt idx="3180">
                  <c:v>-3.259886978073942E-2</c:v>
                </c:pt>
                <c:pt idx="3181">
                  <c:v>-8.8121262646068746E-3</c:v>
                </c:pt>
                <c:pt idx="3182">
                  <c:v>7.837967040726479E-3</c:v>
                </c:pt>
                <c:pt idx="3183">
                  <c:v>2.4093765400213268E-2</c:v>
                </c:pt>
                <c:pt idx="3184">
                  <c:v>1.7000473983716985E-2</c:v>
                </c:pt>
                <c:pt idx="3185">
                  <c:v>-4.1094239383930378E-2</c:v>
                </c:pt>
                <c:pt idx="3186">
                  <c:v>6.8043644659589947E-3</c:v>
                </c:pt>
                <c:pt idx="3187">
                  <c:v>2.6768664538660714E-2</c:v>
                </c:pt>
                <c:pt idx="3188">
                  <c:v>6.580451053176427E-3</c:v>
                </c:pt>
                <c:pt idx="3189">
                  <c:v>1.4053312001484887E-2</c:v>
                </c:pt>
                <c:pt idx="3190">
                  <c:v>-1.4053312001484892E-2</c:v>
                </c:pt>
                <c:pt idx="3191">
                  <c:v>3.1575903834702941E-2</c:v>
                </c:pt>
                <c:pt idx="3192">
                  <c:v>1.4518666109173182E-2</c:v>
                </c:pt>
                <c:pt idx="3193">
                  <c:v>0</c:v>
                </c:pt>
                <c:pt idx="3194">
                  <c:v>1.4310887514067774E-2</c:v>
                </c:pt>
                <c:pt idx="3195">
                  <c:v>-1.431088751406785E-2</c:v>
                </c:pt>
                <c:pt idx="3196">
                  <c:v>4.4933133793987569E-3</c:v>
                </c:pt>
                <c:pt idx="3197">
                  <c:v>-1.8100448076652776E-2</c:v>
                </c:pt>
                <c:pt idx="3198">
                  <c:v>4.5547323895169869E-3</c:v>
                </c:pt>
                <c:pt idx="3199">
                  <c:v>1.801892948147759E-2</c:v>
                </c:pt>
                <c:pt idx="3200">
                  <c:v>-1.6201881470252366E-2</c:v>
                </c:pt>
                <c:pt idx="3201">
                  <c:v>-1.817048011225268E-3</c:v>
                </c:pt>
                <c:pt idx="3202">
                  <c:v>0</c:v>
                </c:pt>
                <c:pt idx="3203">
                  <c:v>0</c:v>
                </c:pt>
                <c:pt idx="3204">
                  <c:v>1.801892948147759E-2</c:v>
                </c:pt>
                <c:pt idx="3205">
                  <c:v>1.769998620158085E-2</c:v>
                </c:pt>
                <c:pt idx="3206">
                  <c:v>-2.5768114675193056E-2</c:v>
                </c:pt>
                <c:pt idx="3207">
                  <c:v>3.0143448833137063E-2</c:v>
                </c:pt>
                <c:pt idx="3208">
                  <c:v>1.387649595808677E-2</c:v>
                </c:pt>
                <c:pt idx="3209">
                  <c:v>0</c:v>
                </c:pt>
                <c:pt idx="3210">
                  <c:v>7.7264759407788298E-3</c:v>
                </c:pt>
                <c:pt idx="3211">
                  <c:v>-8.5861683498914005E-3</c:v>
                </c:pt>
                <c:pt idx="3212">
                  <c:v>-1.7392137706918508E-2</c:v>
                </c:pt>
                <c:pt idx="3213">
                  <c:v>0</c:v>
                </c:pt>
                <c:pt idx="3214">
                  <c:v>-1.7699986201580802E-2</c:v>
                </c:pt>
                <c:pt idx="3215">
                  <c:v>4.7087773911011016E-2</c:v>
                </c:pt>
                <c:pt idx="3216">
                  <c:v>-2.8508441300222849E-2</c:v>
                </c:pt>
                <c:pt idx="3217">
                  <c:v>7.8568038216751054E-3</c:v>
                </c:pt>
                <c:pt idx="3218">
                  <c:v>0</c:v>
                </c:pt>
                <c:pt idx="3219">
                  <c:v>1.3816530072588297E-2</c:v>
                </c:pt>
                <c:pt idx="3220">
                  <c:v>-2.0799333962177535E-2</c:v>
                </c:pt>
                <c:pt idx="3221">
                  <c:v>1.9938848989977678E-2</c:v>
                </c:pt>
                <c:pt idx="3222">
                  <c:v>4.2861107255389181E-3</c:v>
                </c:pt>
                <c:pt idx="3223">
                  <c:v>8.508646614647104E-3</c:v>
                </c:pt>
                <c:pt idx="3224">
                  <c:v>-1.6235122555426161E-2</c:v>
                </c:pt>
                <c:pt idx="3225">
                  <c:v>7.7264759407788298E-3</c:v>
                </c:pt>
                <c:pt idx="3226">
                  <c:v>6.8118123753939169E-3</c:v>
                </c:pt>
                <c:pt idx="3227">
                  <c:v>5.9241617513217104E-3</c:v>
                </c:pt>
                <c:pt idx="3228">
                  <c:v>1.6868200842285466E-3</c:v>
                </c:pt>
                <c:pt idx="3229">
                  <c:v>-2.04276080307308E-2</c:v>
                </c:pt>
                <c:pt idx="3230">
                  <c:v>0</c:v>
                </c:pt>
                <c:pt idx="3231">
                  <c:v>2.127215066434893E-2</c:v>
                </c:pt>
                <c:pt idx="3232">
                  <c:v>-1.3563371368018469E-2</c:v>
                </c:pt>
                <c:pt idx="3233">
                  <c:v>5.1550866817851218E-2</c:v>
                </c:pt>
                <c:pt idx="3234">
                  <c:v>-5.2402486618874144E-2</c:v>
                </c:pt>
                <c:pt idx="3235">
                  <c:v>1.6093160864689593E-2</c:v>
                </c:pt>
                <c:pt idx="3236">
                  <c:v>-8.4368599255636046E-3</c:v>
                </c:pt>
                <c:pt idx="3237">
                  <c:v>-8.5086466146472549E-3</c:v>
                </c:pt>
                <c:pt idx="3238">
                  <c:v>5.0007153902136448E-2</c:v>
                </c:pt>
                <c:pt idx="3239">
                  <c:v>-1.5565698951091257E-2</c:v>
                </c:pt>
                <c:pt idx="3240">
                  <c:v>-8.2942738589783377E-3</c:v>
                </c:pt>
                <c:pt idx="3241">
                  <c:v>1.5698611465305608E-2</c:v>
                </c:pt>
                <c:pt idx="3242">
                  <c:v>-1.6529658741418821E-2</c:v>
                </c:pt>
                <c:pt idx="3243">
                  <c:v>6.6420924407529303E-3</c:v>
                </c:pt>
                <c:pt idx="3244">
                  <c:v>5.7817710264442138E-3</c:v>
                </c:pt>
                <c:pt idx="3245">
                  <c:v>-4.1270392186943004E-3</c:v>
                </c:pt>
                <c:pt idx="3246">
                  <c:v>0</c:v>
                </c:pt>
                <c:pt idx="3247">
                  <c:v>-4.9987950934271601E-2</c:v>
                </c:pt>
                <c:pt idx="3248">
                  <c:v>6.0627085948410471E-3</c:v>
                </c:pt>
                <c:pt idx="3249">
                  <c:v>-2.730287536788217E-2</c:v>
                </c:pt>
                <c:pt idx="3250">
                  <c:v>0</c:v>
                </c:pt>
                <c:pt idx="3251">
                  <c:v>2.6436441501099361E-2</c:v>
                </c:pt>
                <c:pt idx="3252">
                  <c:v>2.0651902583101765E-2</c:v>
                </c:pt>
                <c:pt idx="3253">
                  <c:v>0</c:v>
                </c:pt>
                <c:pt idx="3254">
                  <c:v>-4.267819500740319E-3</c:v>
                </c:pt>
                <c:pt idx="3255">
                  <c:v>8.5679727337285871E-4</c:v>
                </c:pt>
                <c:pt idx="3256">
                  <c:v>2.5615698960407816E-3</c:v>
                </c:pt>
                <c:pt idx="3257">
                  <c:v>1.702602296544194E-3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1.9385200876905616E-2</c:v>
                </c:pt>
                <c:pt idx="3262">
                  <c:v>-1.3446621983355523E-2</c:v>
                </c:pt>
                <c:pt idx="3263">
                  <c:v>3.376455740096285E-3</c:v>
                </c:pt>
                <c:pt idx="3264">
                  <c:v>-3.3764557400961918E-3</c:v>
                </c:pt>
                <c:pt idx="3265">
                  <c:v>0</c:v>
                </c:pt>
                <c:pt idx="3266">
                  <c:v>0</c:v>
                </c:pt>
                <c:pt idx="3267">
                  <c:v>-5.9385788935500143E-3</c:v>
                </c:pt>
                <c:pt idx="3268">
                  <c:v>-3.0242811534936558E-2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4.38069019223228E-3</c:v>
                </c:pt>
                <c:pt idx="3274">
                  <c:v>2.1597949150119557E-2</c:v>
                </c:pt>
                <c:pt idx="3275">
                  <c:v>2.8642369485835199E-2</c:v>
                </c:pt>
                <c:pt idx="3276">
                  <c:v>8.3190197837784436E-4</c:v>
                </c:pt>
                <c:pt idx="3277">
                  <c:v>-1.2525608101328196E-2</c:v>
                </c:pt>
                <c:pt idx="3278">
                  <c:v>2.4078853314819872E-2</c:v>
                </c:pt>
                <c:pt idx="3279">
                  <c:v>-7.4126661961049899E-3</c:v>
                </c:pt>
                <c:pt idx="3280">
                  <c:v>0</c:v>
                </c:pt>
                <c:pt idx="3281">
                  <c:v>-8.2983737370467252E-3</c:v>
                </c:pt>
                <c:pt idx="3282">
                  <c:v>0</c:v>
                </c:pt>
                <c:pt idx="3283">
                  <c:v>-1.1737269918321885E-2</c:v>
                </c:pt>
                <c:pt idx="3284">
                  <c:v>-6.8931899451990811E-2</c:v>
                </c:pt>
                <c:pt idx="3285">
                  <c:v>-5.3814513584246597E-2</c:v>
                </c:pt>
                <c:pt idx="3286">
                  <c:v>-1.8280583784944869E-2</c:v>
                </c:pt>
                <c:pt idx="3287">
                  <c:v>9.6614262359023314E-3</c:v>
                </c:pt>
                <c:pt idx="3288">
                  <c:v>-9.6614262359023591E-3</c:v>
                </c:pt>
                <c:pt idx="3289">
                  <c:v>9.7236819603939396E-4</c:v>
                </c:pt>
                <c:pt idx="3290">
                  <c:v>-9.7236819603936447E-4</c:v>
                </c:pt>
                <c:pt idx="3291">
                  <c:v>1.8280583784944914E-2</c:v>
                </c:pt>
                <c:pt idx="3292">
                  <c:v>0</c:v>
                </c:pt>
                <c:pt idx="3293">
                  <c:v>-2.8036264551269122E-2</c:v>
                </c:pt>
                <c:pt idx="3294">
                  <c:v>-8.8601799995213764E-3</c:v>
                </c:pt>
                <c:pt idx="3295">
                  <c:v>-3.6257906033157858E-2</c:v>
                </c:pt>
                <c:pt idx="3296">
                  <c:v>0</c:v>
                </c:pt>
                <c:pt idx="3297">
                  <c:v>0</c:v>
                </c:pt>
                <c:pt idx="3298">
                  <c:v>1.0203629569486172E-2</c:v>
                </c:pt>
                <c:pt idx="3299">
                  <c:v>5.33726086525982E-2</c:v>
                </c:pt>
                <c:pt idx="3300">
                  <c:v>-8.7024714230807387E-3</c:v>
                </c:pt>
                <c:pt idx="3301">
                  <c:v>0</c:v>
                </c:pt>
                <c:pt idx="3302">
                  <c:v>3.9969160044713833E-2</c:v>
                </c:pt>
                <c:pt idx="3303">
                  <c:v>-1.2201334454037548E-2</c:v>
                </c:pt>
                <c:pt idx="3304">
                  <c:v>-2.2925444623490783E-2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-3.2402808284218154E-2</c:v>
                </c:pt>
                <c:pt idx="3310">
                  <c:v>7.9529540722090581E-3</c:v>
                </c:pt>
                <c:pt idx="3311">
                  <c:v>1.278951790652447E-2</c:v>
                </c:pt>
                <c:pt idx="3312">
                  <c:v>-1.9558293741469006E-3</c:v>
                </c:pt>
                <c:pt idx="3313">
                  <c:v>5.710106416071685E-2</c:v>
                </c:pt>
                <c:pt idx="3314">
                  <c:v>-3.5058043682001286E-2</c:v>
                </c:pt>
                <c:pt idx="3315">
                  <c:v>0</c:v>
                </c:pt>
                <c:pt idx="3316">
                  <c:v>1.0554044067068736E-2</c:v>
                </c:pt>
                <c:pt idx="3317">
                  <c:v>-2.5124608077752478E-2</c:v>
                </c:pt>
                <c:pt idx="3318">
                  <c:v>-3.6875109095353041E-2</c:v>
                </c:pt>
                <c:pt idx="3319">
                  <c:v>0</c:v>
                </c:pt>
                <c:pt idx="3320">
                  <c:v>3.3938383024155493E-2</c:v>
                </c:pt>
                <c:pt idx="3321">
                  <c:v>0</c:v>
                </c:pt>
                <c:pt idx="3322">
                  <c:v>-9.825173490587535E-4</c:v>
                </c:pt>
                <c:pt idx="3323">
                  <c:v>-4.8301570318350043E-2</c:v>
                </c:pt>
                <c:pt idx="3324">
                  <c:v>0</c:v>
                </c:pt>
                <c:pt idx="3325">
                  <c:v>2.061166350754953E-3</c:v>
                </c:pt>
                <c:pt idx="3326">
                  <c:v>2.6400077397304503E-2</c:v>
                </c:pt>
                <c:pt idx="3327">
                  <c:v>-2.024722109469905E-2</c:v>
                </c:pt>
                <c:pt idx="3328">
                  <c:v>-8.214022653360218E-3</c:v>
                </c:pt>
                <c:pt idx="3329">
                  <c:v>1.3317013972723547E-2</c:v>
                </c:pt>
                <c:pt idx="3330">
                  <c:v>0</c:v>
                </c:pt>
                <c:pt idx="3331">
                  <c:v>2.0286906705298063E-3</c:v>
                </c:pt>
                <c:pt idx="3332">
                  <c:v>6.0771100524209904E-3</c:v>
                </c:pt>
                <c:pt idx="3333">
                  <c:v>9.0366586771450774E-3</c:v>
                </c:pt>
                <c:pt idx="3334">
                  <c:v>0</c:v>
                </c:pt>
                <c:pt idx="3335">
                  <c:v>-1.4098348918051522E-2</c:v>
                </c:pt>
                <c:pt idx="3336">
                  <c:v>-4.6713598621122523E-2</c:v>
                </c:pt>
                <c:pt idx="3337">
                  <c:v>0</c:v>
                </c:pt>
                <c:pt idx="3338">
                  <c:v>2.6222692077461137E-2</c:v>
                </c:pt>
                <c:pt idx="3339">
                  <c:v>9.2747540287924438E-3</c:v>
                </c:pt>
                <c:pt idx="3340">
                  <c:v>1.0200732703354346E-2</c:v>
                </c:pt>
                <c:pt idx="3341">
                  <c:v>7.0811810460326219E-3</c:v>
                </c:pt>
                <c:pt idx="3342">
                  <c:v>-1.2168540585641678E-2</c:v>
                </c:pt>
                <c:pt idx="3343">
                  <c:v>-5.1133731637454331E-3</c:v>
                </c:pt>
                <c:pt idx="3344">
                  <c:v>-9.2747540287925079E-3</c:v>
                </c:pt>
                <c:pt idx="3345">
                  <c:v>1.7446796061617021E-2</c:v>
                </c:pt>
                <c:pt idx="3346">
                  <c:v>1.1125373053368845E-2</c:v>
                </c:pt>
                <c:pt idx="3347">
                  <c:v>-4.0298627967197366E-3</c:v>
                </c:pt>
                <c:pt idx="3348">
                  <c:v>8.0487195186865722E-3</c:v>
                </c:pt>
                <c:pt idx="3349">
                  <c:v>-1.00320101907793E-3</c:v>
                </c:pt>
                <c:pt idx="3350">
                  <c:v>-1.4141028756257881E-2</c:v>
                </c:pt>
                <c:pt idx="3351">
                  <c:v>1.2131602423690886E-2</c:v>
                </c:pt>
                <c:pt idx="3352">
                  <c:v>-1.1114121597240543E-2</c:v>
                </c:pt>
                <c:pt idx="3353">
                  <c:v>7.0883198965005232E-3</c:v>
                </c:pt>
                <c:pt idx="3354">
                  <c:v>1.7997499175032548E-2</c:v>
                </c:pt>
                <c:pt idx="3355">
                  <c:v>2.7371063878583162E-2</c:v>
                </c:pt>
                <c:pt idx="3356">
                  <c:v>-1.1637404631051446E-2</c:v>
                </c:pt>
                <c:pt idx="3357">
                  <c:v>1.5489940846756971E-2</c:v>
                </c:pt>
                <c:pt idx="3358">
                  <c:v>-1.0625387951213566E-2</c:v>
                </c:pt>
                <c:pt idx="3359">
                  <c:v>2.3983792244322653E-2</c:v>
                </c:pt>
                <c:pt idx="3360">
                  <c:v>-5.1543452281722704E-2</c:v>
                </c:pt>
                <c:pt idx="3361">
                  <c:v>-5.0008232474007741E-3</c:v>
                </c:pt>
                <c:pt idx="3362">
                  <c:v>-2.7458042728981325E-2</c:v>
                </c:pt>
                <c:pt idx="3363">
                  <c:v>0</c:v>
                </c:pt>
                <c:pt idx="3364">
                  <c:v>8.2140226533602631E-3</c:v>
                </c:pt>
                <c:pt idx="3365">
                  <c:v>1.0226836318362378E-3</c:v>
                </c:pt>
                <c:pt idx="3366">
                  <c:v>-1.9596003544913747E-2</c:v>
                </c:pt>
                <c:pt idx="3367">
                  <c:v>2.5705001902970637E-2</c:v>
                </c:pt>
                <c:pt idx="3368">
                  <c:v>-1.0112098440794779E-3</c:v>
                </c:pt>
                <c:pt idx="3369">
                  <c:v>1.1114121597240519E-2</c:v>
                </c:pt>
                <c:pt idx="3370">
                  <c:v>5.010856976404964E-3</c:v>
                </c:pt>
                <c:pt idx="3371">
                  <c:v>-1.2070597302135559E-2</c:v>
                </c:pt>
                <c:pt idx="3372">
                  <c:v>-3.0431714274304464E-3</c:v>
                </c:pt>
                <c:pt idx="3373">
                  <c:v>0</c:v>
                </c:pt>
                <c:pt idx="3374">
                  <c:v>0</c:v>
                </c:pt>
                <c:pt idx="3375">
                  <c:v>4.0555074006713163E-3</c:v>
                </c:pt>
                <c:pt idx="3376">
                  <c:v>-1.3230414594748408E-2</c:v>
                </c:pt>
                <c:pt idx="3377">
                  <c:v>1.019494619744518E-3</c:v>
                </c:pt>
                <c:pt idx="3378">
                  <c:v>7.1442027302533288E-3</c:v>
                </c:pt>
                <c:pt idx="3379">
                  <c:v>0</c:v>
                </c:pt>
                <c:pt idx="3380">
                  <c:v>0</c:v>
                </c:pt>
                <c:pt idx="3381">
                  <c:v>3.0619238657130401E-3</c:v>
                </c:pt>
                <c:pt idx="3382">
                  <c:v>1.0237821283145701E-3</c:v>
                </c:pt>
                <c:pt idx="3383">
                  <c:v>1.0175196880879789E-3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2.5137730229593244E-2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-1.8033578453680931E-2</c:v>
                </c:pt>
                <c:pt idx="3392">
                  <c:v>-4.0525905612399087E-3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-8.154786896787905E-3</c:v>
                </c:pt>
                <c:pt idx="3398">
                  <c:v>-1.5473144079916361E-2</c:v>
                </c:pt>
                <c:pt idx="3399">
                  <c:v>2.2608308356791285E-2</c:v>
                </c:pt>
                <c:pt idx="3400">
                  <c:v>1.6129048822036623E-2</c:v>
                </c:pt>
                <c:pt idx="3401">
                  <c:v>-1.8160987416795928E-2</c:v>
                </c:pt>
                <c:pt idx="3402">
                  <c:v>3.0515612146723176E-3</c:v>
                </c:pt>
                <c:pt idx="3403">
                  <c:v>0</c:v>
                </c:pt>
                <c:pt idx="3404">
                  <c:v>-4.0690809027602798E-3</c:v>
                </c:pt>
                <c:pt idx="3405">
                  <c:v>0</c:v>
                </c:pt>
                <c:pt idx="3406">
                  <c:v>3.0494582828472557E-3</c:v>
                </c:pt>
                <c:pt idx="3407">
                  <c:v>1.0196226199129779E-3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-1.3289458184143333E-2</c:v>
                </c:pt>
                <c:pt idx="3412">
                  <c:v>1.3289458184143309E-2</c:v>
                </c:pt>
                <c:pt idx="3413">
                  <c:v>0</c:v>
                </c:pt>
                <c:pt idx="3414">
                  <c:v>-1.534650773012744E-2</c:v>
                </c:pt>
                <c:pt idx="3415">
                  <c:v>8.2134041846824817E-3</c:v>
                </c:pt>
                <c:pt idx="3416">
                  <c:v>0</c:v>
                </c:pt>
                <c:pt idx="3417">
                  <c:v>7.1331035454448317E-3</c:v>
                </c:pt>
                <c:pt idx="3418">
                  <c:v>5.0618839087210824E-3</c:v>
                </c:pt>
                <c:pt idx="3419">
                  <c:v>-1.0154746939796047E-2</c:v>
                </c:pt>
                <c:pt idx="3420">
                  <c:v>0</c:v>
                </c:pt>
                <c:pt idx="3421">
                  <c:v>1.9203091070575475E-2</c:v>
                </c:pt>
                <c:pt idx="3422">
                  <c:v>9.9919816262298363E-4</c:v>
                </c:pt>
                <c:pt idx="3423">
                  <c:v>-1.8160987416795928E-2</c:v>
                </c:pt>
                <c:pt idx="3424">
                  <c:v>3.0515612146723176E-3</c:v>
                </c:pt>
                <c:pt idx="3425">
                  <c:v>0</c:v>
                </c:pt>
                <c:pt idx="3426">
                  <c:v>5.0618839087210824E-3</c:v>
                </c:pt>
                <c:pt idx="3427">
                  <c:v>9.0483441307794062E-3</c:v>
                </c:pt>
                <c:pt idx="3428">
                  <c:v>2.9997155873325012E-3</c:v>
                </c:pt>
                <c:pt idx="3429">
                  <c:v>3.2401453610098122E-2</c:v>
                </c:pt>
                <c:pt idx="3430">
                  <c:v>1.438965642898273E-2</c:v>
                </c:pt>
                <c:pt idx="3431">
                  <c:v>1.8868074035152504E-2</c:v>
                </c:pt>
                <c:pt idx="3432">
                  <c:v>1.9439164535940291E-2</c:v>
                </c:pt>
                <c:pt idx="3433">
                  <c:v>1.2747998441554989E-2</c:v>
                </c:pt>
                <c:pt idx="3434">
                  <c:v>-9.0420740794279865E-4</c:v>
                </c:pt>
                <c:pt idx="3435">
                  <c:v>-1.0014676658962909E-2</c:v>
                </c:pt>
                <c:pt idx="3436">
                  <c:v>-6.4260232080923466E-3</c:v>
                </c:pt>
                <c:pt idx="3437">
                  <c:v>-1.8587497610377351E-2</c:v>
                </c:pt>
                <c:pt idx="3438">
                  <c:v>1.7667462725700137E-2</c:v>
                </c:pt>
                <c:pt idx="3439">
                  <c:v>5.5169437181206097E-3</c:v>
                </c:pt>
                <c:pt idx="3440">
                  <c:v>9.1497539469057054E-4</c:v>
                </c:pt>
                <c:pt idx="3441">
                  <c:v>-1.8354873770314228E-3</c:v>
                </c:pt>
                <c:pt idx="3442">
                  <c:v>-4.5964317357797511E-3</c:v>
                </c:pt>
                <c:pt idx="3443">
                  <c:v>-3.0884952253041876E-2</c:v>
                </c:pt>
                <c:pt idx="3444">
                  <c:v>4.5821161896985277E-2</c:v>
                </c:pt>
                <c:pt idx="3445">
                  <c:v>0</c:v>
                </c:pt>
                <c:pt idx="3446">
                  <c:v>-4.5821161896985305E-2</c:v>
                </c:pt>
                <c:pt idx="3447">
                  <c:v>4.7693376919167082E-3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8.5346279344463184E-3</c:v>
                </c:pt>
                <c:pt idx="3452">
                  <c:v>-9.4203149314186802E-4</c:v>
                </c:pt>
                <c:pt idx="3453">
                  <c:v>-2.1979227288671615E-2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-7.757026105580796E-3</c:v>
                </c:pt>
                <c:pt idx="3458">
                  <c:v>0</c:v>
                </c:pt>
                <c:pt idx="3459">
                  <c:v>0</c:v>
                </c:pt>
                <c:pt idx="3460">
                  <c:v>-1.6693777754317473E-2</c:v>
                </c:pt>
                <c:pt idx="3461">
                  <c:v>-9.927960115859722E-4</c:v>
                </c:pt>
                <c:pt idx="3462">
                  <c:v>-7.9577225220166057E-3</c:v>
                </c:pt>
                <c:pt idx="3463">
                  <c:v>-2.5291875254701199E-2</c:v>
                </c:pt>
                <c:pt idx="3464">
                  <c:v>4.088687434259039E-3</c:v>
                </c:pt>
                <c:pt idx="3465">
                  <c:v>0</c:v>
                </c:pt>
                <c:pt idx="3466">
                  <c:v>0</c:v>
                </c:pt>
                <c:pt idx="3467">
                  <c:v>-7.16882560422228E-3</c:v>
                </c:pt>
                <c:pt idx="3468">
                  <c:v>-7.2205889705978868E-3</c:v>
                </c:pt>
                <c:pt idx="3469">
                  <c:v>0</c:v>
                </c:pt>
                <c:pt idx="3470">
                  <c:v>-1.1451517635306887E-2</c:v>
                </c:pt>
                <c:pt idx="3471">
                  <c:v>-2.0957716294829685E-3</c:v>
                </c:pt>
                <c:pt idx="3472">
                  <c:v>6.2041732691771698E-2</c:v>
                </c:pt>
                <c:pt idx="3473">
                  <c:v>4.9197944137727139E-3</c:v>
                </c:pt>
                <c:pt idx="3474">
                  <c:v>-7.8793055667324471E-3</c:v>
                </c:pt>
                <c:pt idx="3475">
                  <c:v>-9.9181134515743648E-4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9.8541729978051402E-3</c:v>
                </c:pt>
                <c:pt idx="3480">
                  <c:v>-4.9149484573294423E-3</c:v>
                </c:pt>
                <c:pt idx="3481">
                  <c:v>-4.9392245404757387E-3</c:v>
                </c:pt>
                <c:pt idx="3482">
                  <c:v>-2.5063661836490326E-2</c:v>
                </c:pt>
                <c:pt idx="3483">
                  <c:v>2.4070865824904437E-2</c:v>
                </c:pt>
                <c:pt idx="3484">
                  <c:v>-1.3967849218303907E-2</c:v>
                </c:pt>
                <c:pt idx="3485">
                  <c:v>-3.061524514070697E-2</c:v>
                </c:pt>
                <c:pt idx="3486">
                  <c:v>0</c:v>
                </c:pt>
                <c:pt idx="3487">
                  <c:v>-2.6247861525010494E-2</c:v>
                </c:pt>
                <c:pt idx="3488">
                  <c:v>1.0602217721920328E-3</c:v>
                </c:pt>
                <c:pt idx="3489">
                  <c:v>1.9991834383901116E-2</c:v>
                </c:pt>
                <c:pt idx="3490">
                  <c:v>0</c:v>
                </c:pt>
                <c:pt idx="3491">
                  <c:v>0</c:v>
                </c:pt>
                <c:pt idx="3492">
                  <c:v>1.0359509040237474E-2</c:v>
                </c:pt>
                <c:pt idx="3493">
                  <c:v>1.0258480345232166E-2</c:v>
                </c:pt>
                <c:pt idx="3494">
                  <c:v>1.5193061124154944E-2</c:v>
                </c:pt>
                <c:pt idx="3495">
                  <c:v>-1.9281748558413976E-2</c:v>
                </c:pt>
                <c:pt idx="3496">
                  <c:v>1.4242999068920386E-2</c:v>
                </c:pt>
                <c:pt idx="3497">
                  <c:v>-1.0154311634661281E-2</c:v>
                </c:pt>
                <c:pt idx="3498">
                  <c:v>2.0201461411359495E-2</c:v>
                </c:pt>
                <c:pt idx="3499">
                  <c:v>-9.9763832690100336E-4</c:v>
                </c:pt>
                <c:pt idx="3500">
                  <c:v>-2.9462303429690733E-2</c:v>
                </c:pt>
                <c:pt idx="3501">
                  <c:v>1.9399930611596731E-2</c:v>
                </c:pt>
                <c:pt idx="3502">
                  <c:v>0</c:v>
                </c:pt>
                <c:pt idx="3503">
                  <c:v>0</c:v>
                </c:pt>
                <c:pt idx="3504">
                  <c:v>-1.9399930611596745E-2</c:v>
                </c:pt>
                <c:pt idx="3505">
                  <c:v>0</c:v>
                </c:pt>
                <c:pt idx="3506">
                  <c:v>-4.1309342295879209E-3</c:v>
                </c:pt>
                <c:pt idx="3507">
                  <c:v>1.9479459092374581E-2</c:v>
                </c:pt>
                <c:pt idx="3508">
                  <c:v>1.3110046331360954E-2</c:v>
                </c:pt>
                <c:pt idx="3509">
                  <c:v>-1.1082291722291521E-2</c:v>
                </c:pt>
                <c:pt idx="3510">
                  <c:v>0</c:v>
                </c:pt>
                <c:pt idx="3511">
                  <c:v>0</c:v>
                </c:pt>
                <c:pt idx="3512">
                  <c:v>2.0201057891138539E-2</c:v>
                </c:pt>
                <c:pt idx="3513">
                  <c:v>-1.5111124947718723E-2</c:v>
                </c:pt>
                <c:pt idx="3514">
                  <c:v>0</c:v>
                </c:pt>
                <c:pt idx="3515">
                  <c:v>-1.0205905902648813E-2</c:v>
                </c:pt>
                <c:pt idx="3516">
                  <c:v>1.0252905887918658E-3</c:v>
                </c:pt>
                <c:pt idx="3517">
                  <c:v>2.4291740261575611E-2</c:v>
                </c:pt>
                <c:pt idx="3518">
                  <c:v>-5.0083281247435586E-3</c:v>
                </c:pt>
                <c:pt idx="3519">
                  <c:v>0</c:v>
                </c:pt>
                <c:pt idx="3520">
                  <c:v>0</c:v>
                </c:pt>
                <c:pt idx="3521">
                  <c:v>9.9967240964303223E-3</c:v>
                </c:pt>
                <c:pt idx="3522">
                  <c:v>9.9470003931352341E-4</c:v>
                </c:pt>
                <c:pt idx="3523">
                  <c:v>4.9587126836486504E-3</c:v>
                </c:pt>
                <c:pt idx="3524">
                  <c:v>9.8879869025351248E-4</c:v>
                </c:pt>
                <c:pt idx="3525">
                  <c:v>1.2766194139709336E-2</c:v>
                </c:pt>
                <c:pt idx="3526">
                  <c:v>9.7037411346655026E-4</c:v>
                </c:pt>
                <c:pt idx="3527">
                  <c:v>3.8917246883632189E-3</c:v>
                </c:pt>
                <c:pt idx="3528">
                  <c:v>1.3502989016891061E-2</c:v>
                </c:pt>
                <c:pt idx="3529">
                  <c:v>5.7316424020675905E-3</c:v>
                </c:pt>
                <c:pt idx="3530">
                  <c:v>0</c:v>
                </c:pt>
                <c:pt idx="3531">
                  <c:v>-5.2802242888813876E-2</c:v>
                </c:pt>
                <c:pt idx="3532">
                  <c:v>1.4950519838062646E-2</c:v>
                </c:pt>
                <c:pt idx="3533">
                  <c:v>-1.0941808694648969E-2</c:v>
                </c:pt>
                <c:pt idx="3534">
                  <c:v>0</c:v>
                </c:pt>
                <c:pt idx="3535">
                  <c:v>-1.4096239880906176E-2</c:v>
                </c:pt>
                <c:pt idx="3536">
                  <c:v>7.0755012162002804E-3</c:v>
                </c:pt>
                <c:pt idx="3537">
                  <c:v>3.0120275212924151E-3</c:v>
                </c:pt>
                <c:pt idx="3538">
                  <c:v>0</c:v>
                </c:pt>
                <c:pt idx="3539">
                  <c:v>0</c:v>
                </c:pt>
                <c:pt idx="3540">
                  <c:v>2.3814706015561467E-2</c:v>
                </c:pt>
                <c:pt idx="3541">
                  <c:v>-9.8539635584102229E-3</c:v>
                </c:pt>
                <c:pt idx="3542">
                  <c:v>-1.4960359438481303E-2</c:v>
                </c:pt>
                <c:pt idx="3543">
                  <c:v>9.9967240964303223E-3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4.963635342050971E-3</c:v>
                </c:pt>
                <c:pt idx="3548">
                  <c:v>0</c:v>
                </c:pt>
                <c:pt idx="3549">
                  <c:v>9.853963558410065E-3</c:v>
                </c:pt>
                <c:pt idx="3550">
                  <c:v>6.8355327513665368E-3</c:v>
                </c:pt>
                <c:pt idx="3551">
                  <c:v>0</c:v>
                </c:pt>
                <c:pt idx="3552">
                  <c:v>0</c:v>
                </c:pt>
                <c:pt idx="3553">
                  <c:v>2.9173727029270986E-3</c:v>
                </c:pt>
                <c:pt idx="3554">
                  <c:v>-4.8620988018298747E-3</c:v>
                </c:pt>
                <c:pt idx="3555">
                  <c:v>4.8620988018298625E-3</c:v>
                </c:pt>
                <c:pt idx="3556">
                  <c:v>5.8093356988925711E-3</c:v>
                </c:pt>
                <c:pt idx="3557">
                  <c:v>3.8542256784229144E-3</c:v>
                </c:pt>
                <c:pt idx="3558">
                  <c:v>0</c:v>
                </c:pt>
                <c:pt idx="3559">
                  <c:v>0</c:v>
                </c:pt>
                <c:pt idx="3560">
                  <c:v>-3.8542256784228277E-3</c:v>
                </c:pt>
                <c:pt idx="3561">
                  <c:v>5.7757821476538485E-3</c:v>
                </c:pt>
                <c:pt idx="3562">
                  <c:v>0</c:v>
                </c:pt>
                <c:pt idx="3563">
                  <c:v>1.7125080568798128E-2</c:v>
                </c:pt>
                <c:pt idx="3564">
                  <c:v>-1.9046637038029085E-2</c:v>
                </c:pt>
                <c:pt idx="3565">
                  <c:v>0</c:v>
                </c:pt>
                <c:pt idx="3566">
                  <c:v>2.8809518330610525E-3</c:v>
                </c:pt>
                <c:pt idx="3567">
                  <c:v>9.5847580651447334E-4</c:v>
                </c:pt>
                <c:pt idx="3568">
                  <c:v>5.7316424020675905E-3</c:v>
                </c:pt>
                <c:pt idx="3569">
                  <c:v>0</c:v>
                </c:pt>
                <c:pt idx="3570">
                  <c:v>9.5208793328057956E-4</c:v>
                </c:pt>
                <c:pt idx="3571">
                  <c:v>0</c:v>
                </c:pt>
                <c:pt idx="3572">
                  <c:v>8.5234790631053131E-3</c:v>
                </c:pt>
                <c:pt idx="3573">
                  <c:v>2.5152314220042327E-2</c:v>
                </c:pt>
                <c:pt idx="3574">
                  <c:v>5.5425167489598524E-3</c:v>
                </c:pt>
                <c:pt idx="3575">
                  <c:v>2.0958666165129484E-2</c:v>
                </c:pt>
                <c:pt idx="3576">
                  <c:v>-8.151959753574519E-3</c:v>
                </c:pt>
                <c:pt idx="3577">
                  <c:v>1.444074956819685E-2</c:v>
                </c:pt>
                <c:pt idx="3578">
                  <c:v>0</c:v>
                </c:pt>
                <c:pt idx="3579">
                  <c:v>0</c:v>
                </c:pt>
                <c:pt idx="3580">
                  <c:v>2.4780139069106633E-2</c:v>
                </c:pt>
                <c:pt idx="3581">
                  <c:v>0</c:v>
                </c:pt>
                <c:pt idx="3582">
                  <c:v>-2.6225346416636126E-3</c:v>
                </c:pt>
                <c:pt idx="3583">
                  <c:v>0</c:v>
                </c:pt>
                <c:pt idx="3584">
                  <c:v>7.8557890514797148E-3</c:v>
                </c:pt>
                <c:pt idx="3585">
                  <c:v>1.2960249740085401E-2</c:v>
                </c:pt>
                <c:pt idx="3586">
                  <c:v>0</c:v>
                </c:pt>
                <c:pt idx="3587">
                  <c:v>-1.3829103148452296E-2</c:v>
                </c:pt>
                <c:pt idx="3588">
                  <c:v>0</c:v>
                </c:pt>
                <c:pt idx="3589">
                  <c:v>3.337608946657631E-2</c:v>
                </c:pt>
                <c:pt idx="3590">
                  <c:v>0</c:v>
                </c:pt>
                <c:pt idx="3591">
                  <c:v>-5.4485075972784146E-2</c:v>
                </c:pt>
                <c:pt idx="3592">
                  <c:v>0</c:v>
                </c:pt>
                <c:pt idx="3593">
                  <c:v>8.8738074677542384E-4</c:v>
                </c:pt>
                <c:pt idx="3594">
                  <c:v>-1.792166691773444E-2</c:v>
                </c:pt>
                <c:pt idx="3595">
                  <c:v>-2.3791240122100165E-2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-9.3000908414361642E-3</c:v>
                </c:pt>
                <c:pt idx="3600">
                  <c:v>4.1194725790298689E-2</c:v>
                </c:pt>
                <c:pt idx="3601">
                  <c:v>0</c:v>
                </c:pt>
                <c:pt idx="3602">
                  <c:v>0</c:v>
                </c:pt>
                <c:pt idx="3603">
                  <c:v>-1.8100103303887834E-2</c:v>
                </c:pt>
                <c:pt idx="3604">
                  <c:v>0</c:v>
                </c:pt>
                <c:pt idx="3605">
                  <c:v>-4.5755316870869636E-3</c:v>
                </c:pt>
                <c:pt idx="3606">
                  <c:v>-1.8388584905768307E-3</c:v>
                </c:pt>
                <c:pt idx="3607">
                  <c:v>1.5507663952751237E-2</c:v>
                </c:pt>
                <c:pt idx="3608">
                  <c:v>-3.626481354444959E-3</c:v>
                </c:pt>
                <c:pt idx="3609">
                  <c:v>-9.1210090510259118E-4</c:v>
                </c:pt>
                <c:pt idx="3610">
                  <c:v>0</c:v>
                </c:pt>
                <c:pt idx="3611">
                  <c:v>0</c:v>
                </c:pt>
                <c:pt idx="3612">
                  <c:v>-2.7275796977030927E-3</c:v>
                </c:pt>
                <c:pt idx="3613">
                  <c:v>-4.09359959337674E-2</c:v>
                </c:pt>
                <c:pt idx="3614">
                  <c:v>9.4495167247457493E-3</c:v>
                </c:pt>
                <c:pt idx="3615">
                  <c:v>-9.4495167247457944E-3</c:v>
                </c:pt>
                <c:pt idx="3616">
                  <c:v>-4.763244661833972E-3</c:v>
                </c:pt>
                <c:pt idx="3617">
                  <c:v>-3.5942580065713145E-2</c:v>
                </c:pt>
                <c:pt idx="3618">
                  <c:v>-1.0941235703909371E-2</c:v>
                </c:pt>
                <c:pt idx="3619">
                  <c:v>1.9802725704915522E-2</c:v>
                </c:pt>
                <c:pt idx="3620">
                  <c:v>1.4600083012469978E-2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-1.9512885885450908E-2</c:v>
                </c:pt>
                <c:pt idx="3625">
                  <c:v>2.5295680345019337E-2</c:v>
                </c:pt>
                <c:pt idx="3626">
                  <c:v>3.8351003974917983E-3</c:v>
                </c:pt>
                <c:pt idx="3627">
                  <c:v>-4.4020703574445694E-2</c:v>
                </c:pt>
                <c:pt idx="3628">
                  <c:v>1.9802725704915522E-2</c:v>
                </c:pt>
                <c:pt idx="3629">
                  <c:v>-1.9802725704915449E-2</c:v>
                </c:pt>
                <c:pt idx="3630">
                  <c:v>1.8823079136187987E-2</c:v>
                </c:pt>
                <c:pt idx="3631">
                  <c:v>2.9409760838098728E-3</c:v>
                </c:pt>
                <c:pt idx="3632">
                  <c:v>0</c:v>
                </c:pt>
                <c:pt idx="3633">
                  <c:v>-2.0760789506221105E-2</c:v>
                </c:pt>
                <c:pt idx="3634">
                  <c:v>0</c:v>
                </c:pt>
                <c:pt idx="3635">
                  <c:v>1.7819813422411165E-2</c:v>
                </c:pt>
                <c:pt idx="3636">
                  <c:v>0</c:v>
                </c:pt>
                <c:pt idx="3637">
                  <c:v>0</c:v>
                </c:pt>
                <c:pt idx="3638">
                  <c:v>1.7512659006183574E-2</c:v>
                </c:pt>
                <c:pt idx="3639">
                  <c:v>1.3407791118274951E-2</c:v>
                </c:pt>
                <c:pt idx="3640">
                  <c:v>-1.7389145623163727E-2</c:v>
                </c:pt>
                <c:pt idx="3641">
                  <c:v>9.6952696908758004E-3</c:v>
                </c:pt>
                <c:pt idx="3642">
                  <c:v>-1.0672418584501558E-2</c:v>
                </c:pt>
                <c:pt idx="3643">
                  <c:v>0</c:v>
                </c:pt>
                <c:pt idx="3644">
                  <c:v>2.5048438049878934E-2</c:v>
                </c:pt>
                <c:pt idx="3645">
                  <c:v>-2.0181894237611193E-2</c:v>
                </c:pt>
                <c:pt idx="3646">
                  <c:v>0</c:v>
                </c:pt>
                <c:pt idx="3647">
                  <c:v>0</c:v>
                </c:pt>
                <c:pt idx="3648">
                  <c:v>5.8058747722337795E-3</c:v>
                </c:pt>
                <c:pt idx="3649">
                  <c:v>0</c:v>
                </c:pt>
                <c:pt idx="3650">
                  <c:v>1.3426870069203661E-2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9.4794158410970355E-3</c:v>
                </c:pt>
                <c:pt idx="3655">
                  <c:v>-9.4794158410970806E-3</c:v>
                </c:pt>
                <c:pt idx="3656">
                  <c:v>-9.5701358240637621E-3</c:v>
                </c:pt>
                <c:pt idx="3657">
                  <c:v>-9.662609017373704E-3</c:v>
                </c:pt>
                <c:pt idx="3658">
                  <c:v>2.8712160682534522E-2</c:v>
                </c:pt>
                <c:pt idx="3659">
                  <c:v>-2.6773121325645431E-2</c:v>
                </c:pt>
                <c:pt idx="3660">
                  <c:v>-1.939039356889142E-3</c:v>
                </c:pt>
                <c:pt idx="3661">
                  <c:v>1.5412814264005235E-2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1.4239545151766257E-2</c:v>
                </c:pt>
                <c:pt idx="3666">
                  <c:v>2.6965957311918091E-2</c:v>
                </c:pt>
                <c:pt idx="3667">
                  <c:v>0</c:v>
                </c:pt>
                <c:pt idx="3668">
                  <c:v>0</c:v>
                </c:pt>
                <c:pt idx="3669">
                  <c:v>1.5476180596170945E-2</c:v>
                </c:pt>
                <c:pt idx="3670">
                  <c:v>2.7074570505729333E-3</c:v>
                </c:pt>
                <c:pt idx="3671">
                  <c:v>1.608374873060928E-2</c:v>
                </c:pt>
                <c:pt idx="3672">
                  <c:v>-6.2245831813238636E-3</c:v>
                </c:pt>
                <c:pt idx="3673">
                  <c:v>-2.6764000826197936E-3</c:v>
                </c:pt>
                <c:pt idx="3674">
                  <c:v>-1.3508592605812103E-2</c:v>
                </c:pt>
                <c:pt idx="3675">
                  <c:v>1.5295138743721494E-2</c:v>
                </c:pt>
                <c:pt idx="3676">
                  <c:v>-8.9510171614678232E-4</c:v>
                </c:pt>
                <c:pt idx="3677">
                  <c:v>-2.6257847535172192E-2</c:v>
                </c:pt>
                <c:pt idx="3678">
                  <c:v>2.7152949251319052E-2</c:v>
                </c:pt>
                <c:pt idx="3679">
                  <c:v>-8.9693116045749584E-3</c:v>
                </c:pt>
                <c:pt idx="3680">
                  <c:v>0</c:v>
                </c:pt>
                <c:pt idx="3681">
                  <c:v>-1.7264732131055317E-2</c:v>
                </c:pt>
                <c:pt idx="3682">
                  <c:v>-9.1890551568868286E-4</c:v>
                </c:pt>
                <c:pt idx="3683">
                  <c:v>-2.6965957311918188E-2</c:v>
                </c:pt>
                <c:pt idx="3684">
                  <c:v>1.3107901529150054E-2</c:v>
                </c:pt>
                <c:pt idx="3685">
                  <c:v>0</c:v>
                </c:pt>
                <c:pt idx="3686">
                  <c:v>0</c:v>
                </c:pt>
                <c:pt idx="3687">
                  <c:v>1.8435056966861207E-2</c:v>
                </c:pt>
                <c:pt idx="3688">
                  <c:v>-2.1226143098781555E-2</c:v>
                </c:pt>
                <c:pt idx="3689">
                  <c:v>7.431809213928612E-3</c:v>
                </c:pt>
                <c:pt idx="3690">
                  <c:v>9.2173327007598286E-3</c:v>
                </c:pt>
                <c:pt idx="3691">
                  <c:v>-7.3679784098269448E-3</c:v>
                </c:pt>
                <c:pt idx="3692">
                  <c:v>-2.5266653182346256E-2</c:v>
                </c:pt>
                <c:pt idx="3693">
                  <c:v>5.6686742802550824E-3</c:v>
                </c:pt>
                <c:pt idx="3694">
                  <c:v>8.4455416871942468E-3</c:v>
                </c:pt>
                <c:pt idx="3695">
                  <c:v>3.3996596220894813E-2</c:v>
                </c:pt>
                <c:pt idx="3696">
                  <c:v>2.7074570505729333E-3</c:v>
                </c:pt>
                <c:pt idx="3697">
                  <c:v>8.9693116045749376E-3</c:v>
                </c:pt>
                <c:pt idx="3698">
                  <c:v>0</c:v>
                </c:pt>
                <c:pt idx="3699">
                  <c:v>-3.5807569435318226E-3</c:v>
                </c:pt>
                <c:pt idx="3700">
                  <c:v>4.4706108882422678E-3</c:v>
                </c:pt>
                <c:pt idx="3701">
                  <c:v>-3.5731030864332293E-3</c:v>
                </c:pt>
                <c:pt idx="3702">
                  <c:v>2.6832491417227242E-3</c:v>
                </c:pt>
                <c:pt idx="3703">
                  <c:v>3.3364586796577653E-2</c:v>
                </c:pt>
                <c:pt idx="3704">
                  <c:v>4.3388116162310243E-3</c:v>
                </c:pt>
                <c:pt idx="3705">
                  <c:v>-1.5708622146359583E-2</c:v>
                </c:pt>
                <c:pt idx="3706">
                  <c:v>-2.5834665386711409E-2</c:v>
                </c:pt>
                <c:pt idx="3707">
                  <c:v>7.1949482924143692E-3</c:v>
                </c:pt>
                <c:pt idx="3708">
                  <c:v>-7.1949482924143762E-3</c:v>
                </c:pt>
                <c:pt idx="3709">
                  <c:v>-9.0301936451886401E-4</c:v>
                </c:pt>
                <c:pt idx="3710">
                  <c:v>-6.3440715992201004E-3</c:v>
                </c:pt>
                <c:pt idx="3711">
                  <c:v>3.2201777552557473E-2</c:v>
                </c:pt>
                <c:pt idx="3712">
                  <c:v>-1.4181584223021029E-2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-4.4746966748232669E-3</c:v>
                </c:pt>
                <c:pt idx="3717">
                  <c:v>0</c:v>
                </c:pt>
                <c:pt idx="3718">
                  <c:v>-3.5942299764006392E-3</c:v>
                </c:pt>
                <c:pt idx="3719">
                  <c:v>3.2759490717338718E-2</c:v>
                </c:pt>
                <c:pt idx="3720">
                  <c:v>0</c:v>
                </c:pt>
                <c:pt idx="3721">
                  <c:v>0</c:v>
                </c:pt>
                <c:pt idx="3722">
                  <c:v>8.7078354462392048E-4</c:v>
                </c:pt>
                <c:pt idx="3723">
                  <c:v>-3.4876930273952606E-3</c:v>
                </c:pt>
                <c:pt idx="3724">
                  <c:v>1.3016598211278521E-2</c:v>
                </c:pt>
                <c:pt idx="3725">
                  <c:v>0</c:v>
                </c:pt>
                <c:pt idx="3726">
                  <c:v>1.2845127582102742E-2</c:v>
                </c:pt>
                <c:pt idx="3727">
                  <c:v>4.2467015283944405E-3</c:v>
                </c:pt>
                <c:pt idx="3728">
                  <c:v>-5.5760235978502277E-2</c:v>
                </c:pt>
                <c:pt idx="3729">
                  <c:v>-1.5351629642986538E-2</c:v>
                </c:pt>
                <c:pt idx="3730">
                  <c:v>9.0959038683320235E-4</c:v>
                </c:pt>
                <c:pt idx="3731">
                  <c:v>4.5355828502944544E-3</c:v>
                </c:pt>
                <c:pt idx="3732">
                  <c:v>2.4138515380507108E-2</c:v>
                </c:pt>
                <c:pt idx="3733">
                  <c:v>3.5276793217560881E-3</c:v>
                </c:pt>
                <c:pt idx="3734">
                  <c:v>-8.8075384265064475E-4</c:v>
                </c:pt>
                <c:pt idx="3735">
                  <c:v>-2.6469254791053548E-3</c:v>
                </c:pt>
                <c:pt idx="3736">
                  <c:v>-1.5128601576088221E-2</c:v>
                </c:pt>
                <c:pt idx="3737">
                  <c:v>5.6656778579942273E-2</c:v>
                </c:pt>
                <c:pt idx="3738">
                  <c:v>0</c:v>
                </c:pt>
                <c:pt idx="3739">
                  <c:v>0</c:v>
                </c:pt>
                <c:pt idx="3740">
                  <c:v>-2.8363060308516711E-2</c:v>
                </c:pt>
                <c:pt idx="3741">
                  <c:v>3.932081651880507E-2</c:v>
                </c:pt>
                <c:pt idx="3742">
                  <c:v>0</c:v>
                </c:pt>
                <c:pt idx="3743">
                  <c:v>-3.3588465185023972E-3</c:v>
                </c:pt>
                <c:pt idx="3744">
                  <c:v>-3.3701664008630237E-3</c:v>
                </c:pt>
                <c:pt idx="3745">
                  <c:v>0</c:v>
                </c:pt>
                <c:pt idx="3746">
                  <c:v>-4.220705338331652E-4</c:v>
                </c:pt>
                <c:pt idx="3747">
                  <c:v>0</c:v>
                </c:pt>
                <c:pt idx="3748">
                  <c:v>4.2207053383313354E-4</c:v>
                </c:pt>
                <c:pt idx="3749">
                  <c:v>-6.7745994598309243E-3</c:v>
                </c:pt>
                <c:pt idx="3750">
                  <c:v>0</c:v>
                </c:pt>
                <c:pt idx="3751">
                  <c:v>0</c:v>
                </c:pt>
                <c:pt idx="3752">
                  <c:v>2.5458561689078296E-3</c:v>
                </c:pt>
                <c:pt idx="3753">
                  <c:v>1.6936437922957283E-3</c:v>
                </c:pt>
                <c:pt idx="3754">
                  <c:v>-3.3901608809152601E-3</c:v>
                </c:pt>
                <c:pt idx="3755">
                  <c:v>8.4861831554563225E-4</c:v>
                </c:pt>
                <c:pt idx="3756">
                  <c:v>9.2875783598859486E-3</c:v>
                </c:pt>
                <c:pt idx="3757">
                  <c:v>0</c:v>
                </c:pt>
                <c:pt idx="3758">
                  <c:v>0</c:v>
                </c:pt>
                <c:pt idx="3759">
                  <c:v>2.0792738617608282E-2</c:v>
                </c:pt>
                <c:pt idx="3760">
                  <c:v>8.1934906760030915E-3</c:v>
                </c:pt>
                <c:pt idx="3761">
                  <c:v>-2.0617182198471289E-2</c:v>
                </c:pt>
                <c:pt idx="3762">
                  <c:v>8.3306531595570238E-4</c:v>
                </c:pt>
                <c:pt idx="3763">
                  <c:v>1.2413410031869338E-2</c:v>
                </c:pt>
                <c:pt idx="3764">
                  <c:v>-8.227838253569166E-4</c:v>
                </c:pt>
                <c:pt idx="3765">
                  <c:v>1.3892062919458256E-2</c:v>
                </c:pt>
                <c:pt idx="3766">
                  <c:v>1.450607504615449E-2</c:v>
                </c:pt>
                <c:pt idx="3767">
                  <c:v>-4.0084031588175622E-3</c:v>
                </c:pt>
                <c:pt idx="3768">
                  <c:v>4.00840315881755E-3</c:v>
                </c:pt>
                <c:pt idx="3769">
                  <c:v>2.527631803156094E-2</c:v>
                </c:pt>
                <c:pt idx="3770">
                  <c:v>-2.302517420057882E-2</c:v>
                </c:pt>
                <c:pt idx="3771">
                  <c:v>2.3812694363576817E-2</c:v>
                </c:pt>
                <c:pt idx="3772">
                  <c:v>0</c:v>
                </c:pt>
                <c:pt idx="3773">
                  <c:v>-1.9805637221872695E-2</c:v>
                </c:pt>
                <c:pt idx="3774">
                  <c:v>-2.8024637437414368E-3</c:v>
                </c:pt>
                <c:pt idx="3775">
                  <c:v>4.02524068086601E-4</c:v>
                </c:pt>
                <c:pt idx="3776">
                  <c:v>-8.8613291568395945E-3</c:v>
                </c:pt>
                <c:pt idx="3777">
                  <c:v>7.2542116907900736E-3</c:v>
                </c:pt>
                <c:pt idx="3778">
                  <c:v>1.6725904166776544E-2</c:v>
                </c:pt>
                <c:pt idx="3779">
                  <c:v>1.0999739872888001E-2</c:v>
                </c:pt>
                <c:pt idx="3780">
                  <c:v>0</c:v>
                </c:pt>
                <c:pt idx="3781">
                  <c:v>-2.37185868979604E-2</c:v>
                </c:pt>
                <c:pt idx="3782">
                  <c:v>5.5853897080427074E-3</c:v>
                </c:pt>
                <c:pt idx="3783">
                  <c:v>3.3637442861315182E-2</c:v>
                </c:pt>
                <c:pt idx="3784">
                  <c:v>-7.7239824373248472E-3</c:v>
                </c:pt>
                <c:pt idx="3785">
                  <c:v>-3.1498850132033109E-2</c:v>
                </c:pt>
                <c:pt idx="3786">
                  <c:v>1.9805637221872611E-2</c:v>
                </c:pt>
                <c:pt idx="3787">
                  <c:v>-3.1421955113491887E-3</c:v>
                </c:pt>
                <c:pt idx="3788">
                  <c:v>-1.5860807137624288E-2</c:v>
                </c:pt>
                <c:pt idx="3789">
                  <c:v>1.6646315136602516E-2</c:v>
                </c:pt>
                <c:pt idx="3790">
                  <c:v>2.3566875123710832E-3</c:v>
                </c:pt>
                <c:pt idx="3791">
                  <c:v>-1.3425992711927213E-2</c:v>
                </c:pt>
                <c:pt idx="3792">
                  <c:v>1.26384725489292E-2</c:v>
                </c:pt>
                <c:pt idx="3793">
                  <c:v>-7.8427588894661312E-4</c:v>
                </c:pt>
                <c:pt idx="3794">
                  <c:v>7.0441133864082798E-3</c:v>
                </c:pt>
                <c:pt idx="3795">
                  <c:v>1.3944878013021819E-2</c:v>
                </c:pt>
                <c:pt idx="3796">
                  <c:v>-1.5504245671397545E-2</c:v>
                </c:pt>
                <c:pt idx="3797">
                  <c:v>-1.9723601824722409E-2</c:v>
                </c:pt>
                <c:pt idx="3798">
                  <c:v>1.3453964636263686E-2</c:v>
                </c:pt>
                <c:pt idx="3799">
                  <c:v>1.4049900422531568E-2</c:v>
                </c:pt>
                <c:pt idx="3800">
                  <c:v>7.7239824373249054E-3</c:v>
                </c:pt>
                <c:pt idx="3801">
                  <c:v>1.6779679100157038E-2</c:v>
                </c:pt>
                <c:pt idx="3802">
                  <c:v>-3.7884059075845959E-3</c:v>
                </c:pt>
                <c:pt idx="3803">
                  <c:v>3.2129329058510368E-2</c:v>
                </c:pt>
                <c:pt idx="3804">
                  <c:v>5.1347763113702904E-3</c:v>
                </c:pt>
                <c:pt idx="3805">
                  <c:v>0</c:v>
                </c:pt>
                <c:pt idx="3806">
                  <c:v>3.8037548414234644E-2</c:v>
                </c:pt>
                <c:pt idx="3807">
                  <c:v>-1.4184684489605923E-2</c:v>
                </c:pt>
                <c:pt idx="3808">
                  <c:v>1.3481075431506659E-2</c:v>
                </c:pt>
                <c:pt idx="3809">
                  <c:v>9.8160593724775907E-3</c:v>
                </c:pt>
                <c:pt idx="3810">
                  <c:v>9.7206402320963708E-3</c:v>
                </c:pt>
                <c:pt idx="3811">
                  <c:v>1.2364547135759674E-2</c:v>
                </c:pt>
                <c:pt idx="3812">
                  <c:v>3.4063358536540423E-3</c:v>
                </c:pt>
                <c:pt idx="3813">
                  <c:v>-1.3598016651200143E-3</c:v>
                </c:pt>
                <c:pt idx="3814">
                  <c:v>-6.1859333246411406E-3</c:v>
                </c:pt>
                <c:pt idx="3815">
                  <c:v>-1.0390012026474049E-2</c:v>
                </c:pt>
                <c:pt idx="3816">
                  <c:v>-4.8512827134676938E-2</c:v>
                </c:pt>
                <c:pt idx="3817">
                  <c:v>-2.1950761065803333E-3</c:v>
                </c:pt>
                <c:pt idx="3818">
                  <c:v>-1.2531817792604977E-2</c:v>
                </c:pt>
                <c:pt idx="3819">
                  <c:v>1.4835748525665428E-3</c:v>
                </c:pt>
                <c:pt idx="3820">
                  <c:v>-1.5679203662885721E-2</c:v>
                </c:pt>
                <c:pt idx="3821">
                  <c:v>6.7482160916550061E-3</c:v>
                </c:pt>
                <c:pt idx="3822">
                  <c:v>-1.9621687907236247E-2</c:v>
                </c:pt>
                <c:pt idx="3823">
                  <c:v>2.3352327245071507E-2</c:v>
                </c:pt>
                <c:pt idx="3824">
                  <c:v>4.4570222688786829E-3</c:v>
                </c:pt>
                <c:pt idx="3825">
                  <c:v>0</c:v>
                </c:pt>
                <c:pt idx="3826">
                  <c:v>-1.7195440791250152E-2</c:v>
                </c:pt>
                <c:pt idx="3827">
                  <c:v>2.8255441417543058E-2</c:v>
                </c:pt>
                <c:pt idx="3828">
                  <c:v>7.3156827826227242E-4</c:v>
                </c:pt>
                <c:pt idx="3829">
                  <c:v>5.0707903241257297E-2</c:v>
                </c:pt>
                <c:pt idx="3830">
                  <c:v>-4.9973287582408564E-2</c:v>
                </c:pt>
                <c:pt idx="3831">
                  <c:v>1.4604604477316087E-3</c:v>
                </c:pt>
                <c:pt idx="3832">
                  <c:v>2.3123807319406772E-2</c:v>
                </c:pt>
                <c:pt idx="3833">
                  <c:v>0</c:v>
                </c:pt>
                <c:pt idx="3834">
                  <c:v>-1.7292533473187984E-2</c:v>
                </c:pt>
                <c:pt idx="3835">
                  <c:v>1.8721042775267985E-2</c:v>
                </c:pt>
                <c:pt idx="3836">
                  <c:v>-1.5093246070558709E-2</c:v>
                </c:pt>
                <c:pt idx="3837">
                  <c:v>1.0086263988306877E-2</c:v>
                </c:pt>
                <c:pt idx="3838">
                  <c:v>2.1277804603498089E-2</c:v>
                </c:pt>
                <c:pt idx="3839">
                  <c:v>2.0834476310190409E-2</c:v>
                </c:pt>
                <c:pt idx="3840">
                  <c:v>4.5018351222468424E-2</c:v>
                </c:pt>
                <c:pt idx="3841">
                  <c:v>-1.4560219918437681E-2</c:v>
                </c:pt>
                <c:pt idx="3842">
                  <c:v>6.6457525309723117E-3</c:v>
                </c:pt>
                <c:pt idx="3843">
                  <c:v>0</c:v>
                </c:pt>
                <c:pt idx="3844">
                  <c:v>-1.1993682451330541E-2</c:v>
                </c:pt>
                <c:pt idx="3845">
                  <c:v>2.0084176788432761E-3</c:v>
                </c:pt>
                <c:pt idx="3846">
                  <c:v>3.3395122415151254E-3</c:v>
                </c:pt>
                <c:pt idx="3847">
                  <c:v>6.6457525309723117E-3</c:v>
                </c:pt>
                <c:pt idx="3848">
                  <c:v>-6.6457525309722345E-3</c:v>
                </c:pt>
                <c:pt idx="3849">
                  <c:v>-1.0048885999248101E-2</c:v>
                </c:pt>
                <c:pt idx="3850">
                  <c:v>6.7197883818954365E-4</c:v>
                </c:pt>
                <c:pt idx="3851">
                  <c:v>9.3769071610585036E-3</c:v>
                </c:pt>
                <c:pt idx="3852">
                  <c:v>2.1761593923955505E-2</c:v>
                </c:pt>
                <c:pt idx="3853">
                  <c:v>-4.574939275515639E-3</c:v>
                </c:pt>
                <c:pt idx="3854">
                  <c:v>2.6163564328937497E-3</c:v>
                </c:pt>
                <c:pt idx="3855">
                  <c:v>0</c:v>
                </c:pt>
                <c:pt idx="3856">
                  <c:v>1.8778362485179324E-2</c:v>
                </c:pt>
                <c:pt idx="3857">
                  <c:v>-1.1614510420373758E-2</c:v>
                </c:pt>
                <c:pt idx="3858">
                  <c:v>1.5455186789088396E-2</c:v>
                </c:pt>
                <c:pt idx="3859">
                  <c:v>9.5376477021355145E-3</c:v>
                </c:pt>
                <c:pt idx="3860">
                  <c:v>-6.3198790173824514E-4</c:v>
                </c:pt>
                <c:pt idx="3861">
                  <c:v>9.4783213741986153E-4</c:v>
                </c:pt>
                <c:pt idx="3862">
                  <c:v>3.1883955056790736E-4</c:v>
                </c:pt>
                <c:pt idx="3863">
                  <c:v>-1.2666716879877475E-3</c:v>
                </c:pt>
                <c:pt idx="3864">
                  <c:v>1.0708245319097419E-2</c:v>
                </c:pt>
                <c:pt idx="3865">
                  <c:v>2.4141860899146397E-2</c:v>
                </c:pt>
                <c:pt idx="3866">
                  <c:v>-2.5396622022607333E-2</c:v>
                </c:pt>
                <c:pt idx="3867">
                  <c:v>-2.1559727968778239E-2</c:v>
                </c:pt>
                <c:pt idx="3868">
                  <c:v>-1.6155215442231616E-2</c:v>
                </c:pt>
                <c:pt idx="3869">
                  <c:v>9.7231513769173248E-3</c:v>
                </c:pt>
                <c:pt idx="3870">
                  <c:v>-1.9370818066970442E-3</c:v>
                </c:pt>
                <c:pt idx="3871">
                  <c:v>1.0928554814853412E-2</c:v>
                </c:pt>
                <c:pt idx="3872">
                  <c:v>-5.7702695533961542E-3</c:v>
                </c:pt>
                <c:pt idx="3873">
                  <c:v>9.6018174909588295E-3</c:v>
                </c:pt>
                <c:pt idx="3874">
                  <c:v>5.0828993296965601E-3</c:v>
                </c:pt>
                <c:pt idx="3875">
                  <c:v>0</c:v>
                </c:pt>
                <c:pt idx="3876">
                  <c:v>-3.1741720079427231E-3</c:v>
                </c:pt>
                <c:pt idx="3877">
                  <c:v>-5.74027525931656E-3</c:v>
                </c:pt>
                <c:pt idx="3878">
                  <c:v>1.2788145351440615E-3</c:v>
                </c:pt>
                <c:pt idx="3879">
                  <c:v>6.9997421148897164E-3</c:v>
                </c:pt>
                <c:pt idx="3880">
                  <c:v>-2.8556310878535499E-3</c:v>
                </c:pt>
                <c:pt idx="3881">
                  <c:v>-4.1441110270360763E-3</c:v>
                </c:pt>
                <c:pt idx="3882">
                  <c:v>0</c:v>
                </c:pt>
                <c:pt idx="3883">
                  <c:v>-6.4041998071865851E-3</c:v>
                </c:pt>
                <c:pt idx="3884">
                  <c:v>-2.0126401595172438E-2</c:v>
                </c:pt>
                <c:pt idx="3885">
                  <c:v>0</c:v>
                </c:pt>
                <c:pt idx="3886">
                  <c:v>-2.3216018174937795E-2</c:v>
                </c:pt>
                <c:pt idx="3887">
                  <c:v>-1.9656562910160828E-2</c:v>
                </c:pt>
                <c:pt idx="3888">
                  <c:v>1.0216445027798253E-2</c:v>
                </c:pt>
                <c:pt idx="3889">
                  <c:v>0</c:v>
                </c:pt>
                <c:pt idx="3890">
                  <c:v>1.879195269221938E-2</c:v>
                </c:pt>
                <c:pt idx="3891">
                  <c:v>-2.6649046730290449E-3</c:v>
                </c:pt>
                <c:pt idx="3892">
                  <c:v>-6.657051172286678E-4</c:v>
                </c:pt>
                <c:pt idx="3893">
                  <c:v>9.2959546242811428E-3</c:v>
                </c:pt>
                <c:pt idx="3894">
                  <c:v>1.0520114009580625E-2</c:v>
                </c:pt>
                <c:pt idx="3895">
                  <c:v>-2.5837293653461008E-2</c:v>
                </c:pt>
                <c:pt idx="3896">
                  <c:v>6.021225019599152E-3</c:v>
                </c:pt>
                <c:pt idx="3897">
                  <c:v>5.9851867551330255E-3</c:v>
                </c:pt>
                <c:pt idx="3898">
                  <c:v>-3.9861415870378831E-3</c:v>
                </c:pt>
                <c:pt idx="3899">
                  <c:v>4.6478755487292175E-3</c:v>
                </c:pt>
                <c:pt idx="3900">
                  <c:v>1.9686073299833837E-2</c:v>
                </c:pt>
                <c:pt idx="3901">
                  <c:v>5.1850311910421835E-3</c:v>
                </c:pt>
                <c:pt idx="3902">
                  <c:v>-9.138606580403507E-3</c:v>
                </c:pt>
                <c:pt idx="3903">
                  <c:v>6.573573196991271E-4</c:v>
                </c:pt>
                <c:pt idx="3904">
                  <c:v>1.4960314351517172E-2</c:v>
                </c:pt>
                <c:pt idx="3905">
                  <c:v>6.4403336748008555E-4</c:v>
                </c:pt>
                <c:pt idx="3906">
                  <c:v>1.0270280320608574E-2</c:v>
                </c:pt>
                <c:pt idx="3907">
                  <c:v>0</c:v>
                </c:pt>
                <c:pt idx="3908">
                  <c:v>0</c:v>
                </c:pt>
                <c:pt idx="3909">
                  <c:v>-5.7642437674418449E-3</c:v>
                </c:pt>
                <c:pt idx="3910">
                  <c:v>0</c:v>
                </c:pt>
                <c:pt idx="3911">
                  <c:v>1.4029751414927355E-2</c:v>
                </c:pt>
                <c:pt idx="3912">
                  <c:v>0</c:v>
                </c:pt>
                <c:pt idx="3913">
                  <c:v>2.8717435102443688E-2</c:v>
                </c:pt>
                <c:pt idx="3914">
                  <c:v>-9.2755160534947704E-3</c:v>
                </c:pt>
                <c:pt idx="3915">
                  <c:v>-6.2297938564566894E-3</c:v>
                </c:pt>
                <c:pt idx="3916">
                  <c:v>0</c:v>
                </c:pt>
                <c:pt idx="3917">
                  <c:v>-2.2118194068125568E-2</c:v>
                </c:pt>
                <c:pt idx="3918">
                  <c:v>2.5535815256034705E-3</c:v>
                </c:pt>
                <c:pt idx="3919">
                  <c:v>0</c:v>
                </c:pt>
                <c:pt idx="3920">
                  <c:v>6.358275043659579E-4</c:v>
                </c:pt>
                <c:pt idx="3921">
                  <c:v>0</c:v>
                </c:pt>
                <c:pt idx="3922">
                  <c:v>-3.189409029969368E-3</c:v>
                </c:pt>
                <c:pt idx="3923">
                  <c:v>0</c:v>
                </c:pt>
                <c:pt idx="3924">
                  <c:v>-7.0514603403493987E-3</c:v>
                </c:pt>
                <c:pt idx="3925">
                  <c:v>3.8518464241851279E-3</c:v>
                </c:pt>
                <c:pt idx="3926">
                  <c:v>-8.3665976503849819E-3</c:v>
                </c:pt>
                <c:pt idx="3927">
                  <c:v>3.2264527771884693E-3</c:v>
                </c:pt>
                <c:pt idx="3928">
                  <c:v>-2.5815867532776502E-3</c:v>
                </c:pt>
                <c:pt idx="3929">
                  <c:v>-1.8910504019901807E-2</c:v>
                </c:pt>
                <c:pt idx="3930">
                  <c:v>-7.9309701013764618E-3</c:v>
                </c:pt>
                <c:pt idx="3931">
                  <c:v>-3.9908196267211954E-3</c:v>
                </c:pt>
                <c:pt idx="3932">
                  <c:v>-4.0035539474485649E-3</c:v>
                </c:pt>
                <c:pt idx="3933">
                  <c:v>-6.0388214993469021E-3</c:v>
                </c:pt>
                <c:pt idx="3934">
                  <c:v>2.0159053853855483E-3</c:v>
                </c:pt>
                <c:pt idx="3935">
                  <c:v>0</c:v>
                </c:pt>
                <c:pt idx="3936">
                  <c:v>-1.8983943161924234E-2</c:v>
                </c:pt>
                <c:pt idx="3937">
                  <c:v>-2.742607194333703E-3</c:v>
                </c:pt>
                <c:pt idx="3938">
                  <c:v>8.8844532047863568E-3</c:v>
                </c:pt>
                <c:pt idx="3939">
                  <c:v>-1.0255237006139154E-2</c:v>
                </c:pt>
                <c:pt idx="3940">
                  <c:v>2.3767311517828515E-2</c:v>
                </c:pt>
                <c:pt idx="3941">
                  <c:v>3.3529387537434073E-3</c:v>
                </c:pt>
                <c:pt idx="3942">
                  <c:v>-3.3529387537434775E-3</c:v>
                </c:pt>
                <c:pt idx="3943">
                  <c:v>1.6640537422062226E-2</c:v>
                </c:pt>
                <c:pt idx="3944">
                  <c:v>-2.0001478113926153E-2</c:v>
                </c:pt>
                <c:pt idx="3945">
                  <c:v>0</c:v>
                </c:pt>
                <c:pt idx="3946">
                  <c:v>0</c:v>
                </c:pt>
                <c:pt idx="3947">
                  <c:v>2.3955491067600559E-2</c:v>
                </c:pt>
                <c:pt idx="3948">
                  <c:v>-7.2593967819163906E-3</c:v>
                </c:pt>
                <c:pt idx="3949">
                  <c:v>1.5117651445156572E-2</c:v>
                </c:pt>
                <c:pt idx="3950">
                  <c:v>-8.5177733665715832E-3</c:v>
                </c:pt>
                <c:pt idx="3951">
                  <c:v>-3.1409279997462299E-2</c:v>
                </c:pt>
                <c:pt idx="3952">
                  <c:v>-3.3997930637757784E-3</c:v>
                </c:pt>
                <c:pt idx="3953">
                  <c:v>8.1408259790767649E-3</c:v>
                </c:pt>
                <c:pt idx="3954">
                  <c:v>2.2052266594688379E-2</c:v>
                </c:pt>
                <c:pt idx="3955">
                  <c:v>2.8026261337892253E-2</c:v>
                </c:pt>
                <c:pt idx="3956">
                  <c:v>3.9687833479301403E-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.Returns'!$L$2</c:f>
              <c:strCache>
                <c:ptCount val="1"/>
                <c:pt idx="0">
                  <c:v>ALGOMA CENTRAL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L$3:$L$3959</c:f>
              <c:numCache>
                <c:formatCode>General</c:formatCode>
                <c:ptCount val="3957"/>
                <c:pt idx="0">
                  <c:v>5.3487785606993049E-2</c:v>
                </c:pt>
                <c:pt idx="1">
                  <c:v>6.0625668367551781E-2</c:v>
                </c:pt>
                <c:pt idx="2">
                  <c:v>2.8986388657111461E-2</c:v>
                </c:pt>
                <c:pt idx="3">
                  <c:v>0</c:v>
                </c:pt>
                <c:pt idx="4">
                  <c:v>4.6519276252588997E-2</c:v>
                </c:pt>
                <c:pt idx="5">
                  <c:v>0</c:v>
                </c:pt>
                <c:pt idx="6">
                  <c:v>-5.6087257037090811E-2</c:v>
                </c:pt>
                <c:pt idx="7">
                  <c:v>1.9048504834575888E-2</c:v>
                </c:pt>
                <c:pt idx="8">
                  <c:v>-3.8466912707185455E-2</c:v>
                </c:pt>
                <c:pt idx="9">
                  <c:v>7.5505664909700454E-2</c:v>
                </c:pt>
                <c:pt idx="10">
                  <c:v>0</c:v>
                </c:pt>
                <c:pt idx="11">
                  <c:v>-4.6519276252589066E-2</c:v>
                </c:pt>
                <c:pt idx="12">
                  <c:v>0</c:v>
                </c:pt>
                <c:pt idx="13">
                  <c:v>4.751497024994859E-3</c:v>
                </c:pt>
                <c:pt idx="14">
                  <c:v>-1.9139668689266177E-2</c:v>
                </c:pt>
                <c:pt idx="15">
                  <c:v>4.8201908797694416E-3</c:v>
                </c:pt>
                <c:pt idx="16">
                  <c:v>-3.9221370065027426E-2</c:v>
                </c:pt>
                <c:pt idx="17">
                  <c:v>3.9221370065027572E-2</c:v>
                </c:pt>
                <c:pt idx="18">
                  <c:v>9.567980784501719E-3</c:v>
                </c:pt>
                <c:pt idx="19">
                  <c:v>-9.5679807845018162E-3</c:v>
                </c:pt>
                <c:pt idx="20">
                  <c:v>-3.9221370065027426E-2</c:v>
                </c:pt>
                <c:pt idx="21">
                  <c:v>0</c:v>
                </c:pt>
                <c:pt idx="22">
                  <c:v>-1.0052233600970191E-2</c:v>
                </c:pt>
                <c:pt idx="23">
                  <c:v>1.0052233600970212E-2</c:v>
                </c:pt>
                <c:pt idx="24">
                  <c:v>1.980296219241779E-2</c:v>
                </c:pt>
                <c:pt idx="25">
                  <c:v>0</c:v>
                </c:pt>
                <c:pt idx="26">
                  <c:v>-1.9802962192417933E-2</c:v>
                </c:pt>
                <c:pt idx="27">
                  <c:v>2.9557641483811563E-2</c:v>
                </c:pt>
                <c:pt idx="28">
                  <c:v>-2.357716572486869E-2</c:v>
                </c:pt>
                <c:pt idx="29">
                  <c:v>2.8559311798482777E-2</c:v>
                </c:pt>
                <c:pt idx="30">
                  <c:v>-1.9608013966809338E-2</c:v>
                </c:pt>
                <c:pt idx="31">
                  <c:v>9.85206548999157E-3</c:v>
                </c:pt>
                <c:pt idx="32">
                  <c:v>-1.2328636218527299E-2</c:v>
                </c:pt>
                <c:pt idx="33">
                  <c:v>7.4147363237651387E-3</c:v>
                </c:pt>
                <c:pt idx="34">
                  <c:v>-7.4147363237652107E-3</c:v>
                </c:pt>
                <c:pt idx="35">
                  <c:v>-3.2790722466012459E-2</c:v>
                </c:pt>
                <c:pt idx="36">
                  <c:v>-5.1412737126537537E-3</c:v>
                </c:pt>
                <c:pt idx="37">
                  <c:v>-1.0362531529197678E-2</c:v>
                </c:pt>
                <c:pt idx="38">
                  <c:v>5.1946884620042884E-3</c:v>
                </c:pt>
                <c:pt idx="39">
                  <c:v>5.167843067193578E-3</c:v>
                </c:pt>
                <c:pt idx="40">
                  <c:v>1.0256249875192176E-2</c:v>
                </c:pt>
                <c:pt idx="41">
                  <c:v>-4.1671663280814959E-2</c:v>
                </c:pt>
                <c:pt idx="42">
                  <c:v>-4.3487763615917545E-2</c:v>
                </c:pt>
                <c:pt idx="43">
                  <c:v>0</c:v>
                </c:pt>
                <c:pt idx="44">
                  <c:v>2.2657977742260478E-2</c:v>
                </c:pt>
                <c:pt idx="45">
                  <c:v>-2.265797774226045E-2</c:v>
                </c:pt>
                <c:pt idx="46">
                  <c:v>2.1982108643082549E-2</c:v>
                </c:pt>
                <c:pt idx="47">
                  <c:v>0</c:v>
                </c:pt>
                <c:pt idx="48">
                  <c:v>-5.4494634470559529E-3</c:v>
                </c:pt>
                <c:pt idx="49">
                  <c:v>-1.6532645196026458E-2</c:v>
                </c:pt>
                <c:pt idx="50">
                  <c:v>1.1049587177671627E-2</c:v>
                </c:pt>
                <c:pt idx="51">
                  <c:v>0</c:v>
                </c:pt>
                <c:pt idx="52">
                  <c:v>9.8420430809708307E-3</c:v>
                </c:pt>
                <c:pt idx="53">
                  <c:v>-9.8420430809707873E-3</c:v>
                </c:pt>
                <c:pt idx="54">
                  <c:v>1.0932521465410868E-2</c:v>
                </c:pt>
                <c:pt idx="55">
                  <c:v>4.2558536849260177E-2</c:v>
                </c:pt>
                <c:pt idx="56">
                  <c:v>-1.0471038981932744E-2</c:v>
                </c:pt>
                <c:pt idx="57">
                  <c:v>-1.0581842894492287E-2</c:v>
                </c:pt>
                <c:pt idx="58">
                  <c:v>2.1052881876425004E-2</c:v>
                </c:pt>
                <c:pt idx="59">
                  <c:v>-1.0471038981932744E-2</c:v>
                </c:pt>
                <c:pt idx="60">
                  <c:v>2.0833570511130425E-2</c:v>
                </c:pt>
                <c:pt idx="61">
                  <c:v>0</c:v>
                </c:pt>
                <c:pt idx="62">
                  <c:v>2.5446049364174855E-2</c:v>
                </c:pt>
                <c:pt idx="63">
                  <c:v>5.0124222618842815E-3</c:v>
                </c:pt>
                <c:pt idx="64">
                  <c:v>0</c:v>
                </c:pt>
                <c:pt idx="65">
                  <c:v>1.980216077113436E-2</c:v>
                </c:pt>
                <c:pt idx="66">
                  <c:v>-2.9852256293636848E-2</c:v>
                </c:pt>
                <c:pt idx="67">
                  <c:v>-1.0152126228364321E-2</c:v>
                </c:pt>
                <c:pt idx="68">
                  <c:v>0</c:v>
                </c:pt>
                <c:pt idx="69">
                  <c:v>-4.1671663280814959E-2</c:v>
                </c:pt>
                <c:pt idx="70">
                  <c:v>-2.1505654972835117E-2</c:v>
                </c:pt>
                <c:pt idx="71">
                  <c:v>-2.1982108643082462E-2</c:v>
                </c:pt>
                <c:pt idx="72">
                  <c:v>8.8509129744129989E-3</c:v>
                </c:pt>
                <c:pt idx="73">
                  <c:v>-2.227209602648771E-2</c:v>
                </c:pt>
                <c:pt idx="74">
                  <c:v>-9.0511578044734989E-3</c:v>
                </c:pt>
                <c:pt idx="75">
                  <c:v>0</c:v>
                </c:pt>
                <c:pt idx="76">
                  <c:v>-5.6978886872636279E-3</c:v>
                </c:pt>
                <c:pt idx="77">
                  <c:v>-1.7291090588929147E-2</c:v>
                </c:pt>
                <c:pt idx="78">
                  <c:v>8.6848766132737679E-3</c:v>
                </c:pt>
                <c:pt idx="79">
                  <c:v>2.8756732161804239E-3</c:v>
                </c:pt>
                <c:pt idx="80">
                  <c:v>-2.8756732161803441E-3</c:v>
                </c:pt>
                <c:pt idx="81">
                  <c:v>2.8756732161804239E-3</c:v>
                </c:pt>
                <c:pt idx="82">
                  <c:v>-1.1560549829454042E-2</c:v>
                </c:pt>
                <c:pt idx="83">
                  <c:v>0</c:v>
                </c:pt>
                <c:pt idx="84">
                  <c:v>0</c:v>
                </c:pt>
                <c:pt idx="85">
                  <c:v>2.298897927619277E-2</c:v>
                </c:pt>
                <c:pt idx="86">
                  <c:v>0</c:v>
                </c:pt>
                <c:pt idx="87">
                  <c:v>-3.4684740054388936E-2</c:v>
                </c:pt>
                <c:pt idx="88">
                  <c:v>3.4684740054388902E-2</c:v>
                </c:pt>
                <c:pt idx="89">
                  <c:v>-2.2988979276192766E-2</c:v>
                </c:pt>
                <c:pt idx="90">
                  <c:v>-2.352993279778489E-2</c:v>
                </c:pt>
                <c:pt idx="91">
                  <c:v>2.352993279778479E-2</c:v>
                </c:pt>
                <c:pt idx="92">
                  <c:v>1.1612980982404371E-3</c:v>
                </c:pt>
                <c:pt idx="93">
                  <c:v>0</c:v>
                </c:pt>
                <c:pt idx="94">
                  <c:v>5.7902719368608203E-3</c:v>
                </c:pt>
                <c:pt idx="95">
                  <c:v>0</c:v>
                </c:pt>
                <c:pt idx="96">
                  <c:v>-1.1624483410832601E-3</c:v>
                </c:pt>
                <c:pt idx="97">
                  <c:v>0</c:v>
                </c:pt>
                <c:pt idx="98">
                  <c:v>-2.3529281145232374E-2</c:v>
                </c:pt>
                <c:pt idx="99">
                  <c:v>0</c:v>
                </c:pt>
                <c:pt idx="100">
                  <c:v>0</c:v>
                </c:pt>
                <c:pt idx="101">
                  <c:v>-2.4096275985689981E-2</c:v>
                </c:pt>
                <c:pt idx="102">
                  <c:v>2.4096275985689992E-2</c:v>
                </c:pt>
                <c:pt idx="103">
                  <c:v>-4.878754920477376E-2</c:v>
                </c:pt>
                <c:pt idx="104">
                  <c:v>2.4691273219083817E-2</c:v>
                </c:pt>
                <c:pt idx="105">
                  <c:v>0.12588117646974037</c:v>
                </c:pt>
                <c:pt idx="106">
                  <c:v>-4.3964470746959007E-2</c:v>
                </c:pt>
                <c:pt idx="107">
                  <c:v>4.3964470746959056E-2</c:v>
                </c:pt>
                <c:pt idx="108">
                  <c:v>-6.6691499798491066E-2</c:v>
                </c:pt>
                <c:pt idx="109">
                  <c:v>1.1428077867467622E-2</c:v>
                </c:pt>
                <c:pt idx="110">
                  <c:v>-4.6521478553026803E-2</c:v>
                </c:pt>
                <c:pt idx="111">
                  <c:v>-1.1975560934124593E-2</c:v>
                </c:pt>
                <c:pt idx="112">
                  <c:v>5.6221078333998482E-2</c:v>
                </c:pt>
                <c:pt idx="113">
                  <c:v>-3.2411675039666729E-2</c:v>
                </c:pt>
                <c:pt idx="114">
                  <c:v>7.3523424495913997E-4</c:v>
                </c:pt>
                <c:pt idx="115">
                  <c:v>-7.3523424495922465E-4</c:v>
                </c:pt>
                <c:pt idx="116">
                  <c:v>1.1695438785025301E-2</c:v>
                </c:pt>
                <c:pt idx="117">
                  <c:v>-7.2316830350006259E-2</c:v>
                </c:pt>
                <c:pt idx="118">
                  <c:v>2.4691273219083817E-2</c:v>
                </c:pt>
                <c:pt idx="119">
                  <c:v>-2.4691273219083786E-2</c:v>
                </c:pt>
                <c:pt idx="120">
                  <c:v>0</c:v>
                </c:pt>
                <c:pt idx="121">
                  <c:v>0</c:v>
                </c:pt>
                <c:pt idx="122">
                  <c:v>-2.532073241267381E-2</c:v>
                </c:pt>
                <c:pt idx="123">
                  <c:v>1.2738367677036498E-2</c:v>
                </c:pt>
                <c:pt idx="124">
                  <c:v>1.0078525195797263E-2</c:v>
                </c:pt>
                <c:pt idx="125">
                  <c:v>2.5038395398398177E-3</c:v>
                </c:pt>
                <c:pt idx="126">
                  <c:v>-1.2582364735637215E-2</c:v>
                </c:pt>
                <c:pt idx="127">
                  <c:v>-2.5641097319484541E-2</c:v>
                </c:pt>
                <c:pt idx="128">
                  <c:v>0</c:v>
                </c:pt>
                <c:pt idx="129">
                  <c:v>3.822346205512174E-2</c:v>
                </c:pt>
                <c:pt idx="130">
                  <c:v>-3.174910710513057E-2</c:v>
                </c:pt>
                <c:pt idx="131">
                  <c:v>-1.9545743556109309E-2</c:v>
                </c:pt>
                <c:pt idx="132">
                  <c:v>2.5974118248566175E-2</c:v>
                </c:pt>
                <c:pt idx="133">
                  <c:v>6.3916193998308094E-3</c:v>
                </c:pt>
                <c:pt idx="134">
                  <c:v>1.8929113012843033E-2</c:v>
                </c:pt>
                <c:pt idx="135">
                  <c:v>-1.2582364735637215E-2</c:v>
                </c:pt>
                <c:pt idx="136">
                  <c:v>0</c:v>
                </c:pt>
                <c:pt idx="137">
                  <c:v>0</c:v>
                </c:pt>
                <c:pt idx="138">
                  <c:v>1.2582364735637133E-2</c:v>
                </c:pt>
                <c:pt idx="139">
                  <c:v>0</c:v>
                </c:pt>
                <c:pt idx="140">
                  <c:v>-1.2582364735637215E-2</c:v>
                </c:pt>
                <c:pt idx="141">
                  <c:v>0</c:v>
                </c:pt>
                <c:pt idx="142">
                  <c:v>1.1331228617067764E-2</c:v>
                </c:pt>
                <c:pt idx="143">
                  <c:v>-3.6972325936552294E-2</c:v>
                </c:pt>
                <c:pt idx="144">
                  <c:v>2.0090436636740514E-2</c:v>
                </c:pt>
                <c:pt idx="145">
                  <c:v>-2.0090436636740493E-2</c:v>
                </c:pt>
                <c:pt idx="146">
                  <c:v>0</c:v>
                </c:pt>
                <c:pt idx="147">
                  <c:v>0</c:v>
                </c:pt>
                <c:pt idx="148">
                  <c:v>-1.7603734396090129E-2</c:v>
                </c:pt>
                <c:pt idx="149">
                  <c:v>0</c:v>
                </c:pt>
                <c:pt idx="150">
                  <c:v>0</c:v>
                </c:pt>
                <c:pt idx="151">
                  <c:v>-2.2134459185213281E-2</c:v>
                </c:pt>
                <c:pt idx="152">
                  <c:v>-6.9959515177820453E-2</c:v>
                </c:pt>
                <c:pt idx="153">
                  <c:v>6.9959515177820564E-2</c:v>
                </c:pt>
                <c:pt idx="154">
                  <c:v>0</c:v>
                </c:pt>
                <c:pt idx="155">
                  <c:v>0</c:v>
                </c:pt>
                <c:pt idx="156">
                  <c:v>-2.0479728126424675E-2</c:v>
                </c:pt>
                <c:pt idx="157">
                  <c:v>-6.9224173644945918E-3</c:v>
                </c:pt>
                <c:pt idx="158">
                  <c:v>1.3792614886996219E-2</c:v>
                </c:pt>
                <c:pt idx="159">
                  <c:v>-1.3792614886996183E-2</c:v>
                </c:pt>
                <c:pt idx="160">
                  <c:v>6.9224173644945363E-3</c:v>
                </c:pt>
                <c:pt idx="161">
                  <c:v>-1.3987620627813462E-2</c:v>
                </c:pt>
                <c:pt idx="162">
                  <c:v>1.3987620627813419E-2</c:v>
                </c:pt>
                <c:pt idx="163">
                  <c:v>0</c:v>
                </c:pt>
                <c:pt idx="164">
                  <c:v>0</c:v>
                </c:pt>
                <c:pt idx="165">
                  <c:v>-1.3987620627813462E-2</c:v>
                </c:pt>
                <c:pt idx="166">
                  <c:v>1.3987620627813419E-2</c:v>
                </c:pt>
                <c:pt idx="167">
                  <c:v>0</c:v>
                </c:pt>
                <c:pt idx="168">
                  <c:v>0</c:v>
                </c:pt>
                <c:pt idx="169">
                  <c:v>-2.8173673664914314E-2</c:v>
                </c:pt>
                <c:pt idx="170">
                  <c:v>-2.8985562732521671E-2</c:v>
                </c:pt>
                <c:pt idx="171">
                  <c:v>2.8985562732521768E-2</c:v>
                </c:pt>
                <c:pt idx="172">
                  <c:v>0</c:v>
                </c:pt>
                <c:pt idx="173">
                  <c:v>-1.4385332777042938E-2</c:v>
                </c:pt>
                <c:pt idx="174">
                  <c:v>1.2955595931276964E-2</c:v>
                </c:pt>
                <c:pt idx="175">
                  <c:v>0</c:v>
                </c:pt>
                <c:pt idx="176">
                  <c:v>-4.9863809875843039E-2</c:v>
                </c:pt>
                <c:pt idx="177">
                  <c:v>5.1293546721608956E-2</c:v>
                </c:pt>
                <c:pt idx="178">
                  <c:v>0</c:v>
                </c:pt>
                <c:pt idx="179">
                  <c:v>1.4186053037100974E-2</c:v>
                </c:pt>
                <c:pt idx="180">
                  <c:v>1.3987620627813419E-2</c:v>
                </c:pt>
                <c:pt idx="181">
                  <c:v>-1.3987620627813462E-2</c:v>
                </c:pt>
                <c:pt idx="182">
                  <c:v>1.4854220257134522E-2</c:v>
                </c:pt>
                <c:pt idx="183">
                  <c:v>-2.7612577677843999E-2</c:v>
                </c:pt>
                <c:pt idx="184">
                  <c:v>2.7612577677843919E-2</c:v>
                </c:pt>
                <c:pt idx="185">
                  <c:v>-8.6659962932107964E-4</c:v>
                </c:pt>
                <c:pt idx="186">
                  <c:v>1.3794663012269131E-2</c:v>
                </c:pt>
                <c:pt idx="187">
                  <c:v>-4.0540641060792186E-2</c:v>
                </c:pt>
                <c:pt idx="188">
                  <c:v>2.3267372611858728E-2</c:v>
                </c:pt>
                <c:pt idx="189">
                  <c:v>-7.5988614949859104E-2</c:v>
                </c:pt>
                <c:pt idx="190">
                  <c:v>2.5978074441863893E-2</c:v>
                </c:pt>
                <c:pt idx="191">
                  <c:v>2.5315472279745121E-2</c:v>
                </c:pt>
                <c:pt idx="192">
                  <c:v>0</c:v>
                </c:pt>
                <c:pt idx="193">
                  <c:v>0</c:v>
                </c:pt>
                <c:pt idx="194">
                  <c:v>1.4186053037100974E-2</c:v>
                </c:pt>
                <c:pt idx="195">
                  <c:v>-1.4186053037100922E-2</c:v>
                </c:pt>
                <c:pt idx="196">
                  <c:v>1.4186053037100974E-2</c:v>
                </c:pt>
                <c:pt idx="197">
                  <c:v>0</c:v>
                </c:pt>
                <c:pt idx="198">
                  <c:v>1.3987620627813419E-2</c:v>
                </c:pt>
                <c:pt idx="199">
                  <c:v>-2.8173673664914314E-2</c:v>
                </c:pt>
                <c:pt idx="200">
                  <c:v>0</c:v>
                </c:pt>
                <c:pt idx="201">
                  <c:v>0</c:v>
                </c:pt>
                <c:pt idx="202">
                  <c:v>-5.8836432100838117E-2</c:v>
                </c:pt>
                <c:pt idx="203">
                  <c:v>2.9850869368316539E-2</c:v>
                </c:pt>
                <c:pt idx="204">
                  <c:v>0</c:v>
                </c:pt>
                <c:pt idx="205">
                  <c:v>-0.12516511709473668</c:v>
                </c:pt>
                <c:pt idx="206">
                  <c:v>8.3117789196889891E-2</c:v>
                </c:pt>
                <c:pt idx="207">
                  <c:v>1.3710609522539901E-2</c:v>
                </c:pt>
                <c:pt idx="208">
                  <c:v>-7.593786172938868E-3</c:v>
                </c:pt>
                <c:pt idx="209">
                  <c:v>0</c:v>
                </c:pt>
                <c:pt idx="210">
                  <c:v>0</c:v>
                </c:pt>
                <c:pt idx="211">
                  <c:v>6.0796351799292398E-3</c:v>
                </c:pt>
                <c:pt idx="212">
                  <c:v>-1.2196458529530279E-2</c:v>
                </c:pt>
                <c:pt idx="213">
                  <c:v>4.2047327897846633E-2</c:v>
                </c:pt>
                <c:pt idx="214">
                  <c:v>0</c:v>
                </c:pt>
                <c:pt idx="215">
                  <c:v>0</c:v>
                </c:pt>
                <c:pt idx="216">
                  <c:v>-1.3880311405872901E-2</c:v>
                </c:pt>
                <c:pt idx="217">
                  <c:v>-1.4456406969433918E-2</c:v>
                </c:pt>
                <c:pt idx="218">
                  <c:v>2.8336718375306796E-2</c:v>
                </c:pt>
                <c:pt idx="219">
                  <c:v>1.4600229955478739E-2</c:v>
                </c:pt>
                <c:pt idx="220">
                  <c:v>8.6540794398638644E-3</c:v>
                </c:pt>
                <c:pt idx="221">
                  <c:v>-2.3254309395342572E-2</c:v>
                </c:pt>
                <c:pt idx="222">
                  <c:v>-1.4816559024122865E-2</c:v>
                </c:pt>
                <c:pt idx="223">
                  <c:v>1.4816559024122801E-2</c:v>
                </c:pt>
                <c:pt idx="224">
                  <c:v>0</c:v>
                </c:pt>
                <c:pt idx="225">
                  <c:v>-2.2307983989087354E-2</c:v>
                </c:pt>
                <c:pt idx="226">
                  <c:v>0</c:v>
                </c:pt>
                <c:pt idx="227">
                  <c:v>-3.0768819912266623E-2</c:v>
                </c:pt>
                <c:pt idx="228">
                  <c:v>-1.5746870004719235E-2</c:v>
                </c:pt>
                <c:pt idx="229">
                  <c:v>0</c:v>
                </c:pt>
                <c:pt idx="230">
                  <c:v>-1.6004178675905398E-2</c:v>
                </c:pt>
                <c:pt idx="231">
                  <c:v>1.6004178675905381E-2</c:v>
                </c:pt>
                <c:pt idx="232">
                  <c:v>-1.2780644642847217E-2</c:v>
                </c:pt>
                <c:pt idx="233">
                  <c:v>0</c:v>
                </c:pt>
                <c:pt idx="234">
                  <c:v>-3.2235340330581969E-3</c:v>
                </c:pt>
                <c:pt idx="235">
                  <c:v>-1.6259023682467056E-2</c:v>
                </c:pt>
                <c:pt idx="236">
                  <c:v>1.6259023682466955E-2</c:v>
                </c:pt>
                <c:pt idx="237">
                  <c:v>-1.6259023682467056E-2</c:v>
                </c:pt>
                <c:pt idx="238">
                  <c:v>0</c:v>
                </c:pt>
                <c:pt idx="239">
                  <c:v>-5.0431795064129613E-2</c:v>
                </c:pt>
                <c:pt idx="240">
                  <c:v>0</c:v>
                </c:pt>
                <c:pt idx="241">
                  <c:v>0</c:v>
                </c:pt>
                <c:pt idx="242">
                  <c:v>-4.5863914361812065E-2</c:v>
                </c:pt>
                <c:pt idx="243">
                  <c:v>1.0775876127930571E-2</c:v>
                </c:pt>
                <c:pt idx="244">
                  <c:v>0.10177885698047813</c:v>
                </c:pt>
                <c:pt idx="245">
                  <c:v>-8.0964677238179305E-3</c:v>
                </c:pt>
                <c:pt idx="246">
                  <c:v>-5.8594351022778678E-2</c:v>
                </c:pt>
                <c:pt idx="247">
                  <c:v>-3.1525681413642738E-2</c:v>
                </c:pt>
                <c:pt idx="248">
                  <c:v>2.1129095213506616E-2</c:v>
                </c:pt>
                <c:pt idx="249">
                  <c:v>4.4300626406324019E-2</c:v>
                </c:pt>
                <c:pt idx="250">
                  <c:v>-3.3904040206187959E-2</c:v>
                </c:pt>
                <c:pt idx="251">
                  <c:v>-1.7390130707595798E-2</c:v>
                </c:pt>
                <c:pt idx="252">
                  <c:v>-1.7697907526285674E-2</c:v>
                </c:pt>
                <c:pt idx="253">
                  <c:v>-1.8022831220585286E-2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4.4453605705099423E-2</c:v>
                </c:pt>
                <c:pt idx="260">
                  <c:v>0</c:v>
                </c:pt>
                <c:pt idx="261">
                  <c:v>-2.1979807806213971E-2</c:v>
                </c:pt>
                <c:pt idx="262">
                  <c:v>0</c:v>
                </c:pt>
                <c:pt idx="263">
                  <c:v>0</c:v>
                </c:pt>
                <c:pt idx="264">
                  <c:v>2.1979807806213961E-2</c:v>
                </c:pt>
                <c:pt idx="265">
                  <c:v>0</c:v>
                </c:pt>
                <c:pt idx="266">
                  <c:v>0</c:v>
                </c:pt>
                <c:pt idx="267">
                  <c:v>-2.6430774484514186E-2</c:v>
                </c:pt>
                <c:pt idx="268">
                  <c:v>1.2418995340933624E-2</c:v>
                </c:pt>
                <c:pt idx="269">
                  <c:v>-1.2418995340933575E-2</c:v>
                </c:pt>
                <c:pt idx="270">
                  <c:v>0</c:v>
                </c:pt>
                <c:pt idx="271">
                  <c:v>-1.8022831220585286E-2</c:v>
                </c:pt>
                <c:pt idx="272">
                  <c:v>0</c:v>
                </c:pt>
                <c:pt idx="273">
                  <c:v>-1.8347456442342539E-2</c:v>
                </c:pt>
                <c:pt idx="274">
                  <c:v>-1.8690387309069693E-2</c:v>
                </c:pt>
                <c:pt idx="275">
                  <c:v>-1.9046382128410904E-2</c:v>
                </c:pt>
                <c:pt idx="276">
                  <c:v>9.568535962837332E-3</c:v>
                </c:pt>
                <c:pt idx="277">
                  <c:v>2.8168233474643256E-2</c:v>
                </c:pt>
                <c:pt idx="278">
                  <c:v>3.6370287662927728E-2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-3.637028766292779E-2</c:v>
                </c:pt>
                <c:pt idx="284">
                  <c:v>-9.3015279678822314E-3</c:v>
                </c:pt>
                <c:pt idx="285">
                  <c:v>9.3015279678821897E-3</c:v>
                </c:pt>
                <c:pt idx="286">
                  <c:v>-1.8690387309069693E-2</c:v>
                </c:pt>
                <c:pt idx="287">
                  <c:v>7.5193737775103037E-3</c:v>
                </c:pt>
                <c:pt idx="288">
                  <c:v>-2.6565755905921338E-2</c:v>
                </c:pt>
                <c:pt idx="289">
                  <c:v>1.9046382128411029E-2</c:v>
                </c:pt>
                <c:pt idx="290">
                  <c:v>5.6401375302222419E-3</c:v>
                </c:pt>
                <c:pt idx="291">
                  <c:v>3.6266982672975769E-2</c:v>
                </c:pt>
                <c:pt idx="292">
                  <c:v>-5.538356042986272E-2</c:v>
                </c:pt>
                <c:pt idx="293">
                  <c:v>3.8526628451934302E-3</c:v>
                </c:pt>
                <c:pt idx="294">
                  <c:v>-3.8526628451934744E-3</c:v>
                </c:pt>
                <c:pt idx="295">
                  <c:v>-4.5419860322922022E-2</c:v>
                </c:pt>
                <c:pt idx="296">
                  <c:v>-1.0149990831888792E-2</c:v>
                </c:pt>
                <c:pt idx="297">
                  <c:v>-3.1090090896890465E-2</c:v>
                </c:pt>
                <c:pt idx="298">
                  <c:v>7.1092652773801432E-2</c:v>
                </c:pt>
                <c:pt idx="299">
                  <c:v>-4.0002561876910939E-2</c:v>
                </c:pt>
                <c:pt idx="300">
                  <c:v>-2.0621251223833178E-2</c:v>
                </c:pt>
                <c:pt idx="301">
                  <c:v>2.469361855287892E-2</c:v>
                </c:pt>
                <c:pt idx="302">
                  <c:v>2.6080204143908613E-2</c:v>
                </c:pt>
                <c:pt idx="303">
                  <c:v>-3.0152571472954356E-2</c:v>
                </c:pt>
                <c:pt idx="304">
                  <c:v>0</c:v>
                </c:pt>
                <c:pt idx="305">
                  <c:v>1.8196453854841085E-2</c:v>
                </c:pt>
                <c:pt idx="306">
                  <c:v>2.0081389193031232E-3</c:v>
                </c:pt>
                <c:pt idx="307">
                  <c:v>-3.5628818869442747E-2</c:v>
                </c:pt>
                <c:pt idx="308">
                  <c:v>1.5424226095298629E-2</c:v>
                </c:pt>
                <c:pt idx="309">
                  <c:v>0</c:v>
                </c:pt>
                <c:pt idx="310">
                  <c:v>-6.3177876916403183E-2</c:v>
                </c:pt>
                <c:pt idx="311">
                  <c:v>0</c:v>
                </c:pt>
                <c:pt idx="312">
                  <c:v>0</c:v>
                </c:pt>
                <c:pt idx="313">
                  <c:v>3.3399798758611085E-2</c:v>
                </c:pt>
                <c:pt idx="314">
                  <c:v>-1.1898629864443826E-2</c:v>
                </c:pt>
                <c:pt idx="315">
                  <c:v>2.1055456798402844E-2</c:v>
                </c:pt>
                <c:pt idx="316">
                  <c:v>0</c:v>
                </c:pt>
                <c:pt idx="317">
                  <c:v>4.082584399797725E-2</c:v>
                </c:pt>
                <c:pt idx="318">
                  <c:v>0</c:v>
                </c:pt>
                <c:pt idx="319">
                  <c:v>9.9479786988101275E-3</c:v>
                </c:pt>
                <c:pt idx="320">
                  <c:v>-9.9479786988102507E-3</c:v>
                </c:pt>
                <c:pt idx="321">
                  <c:v>1.9797969102766721E-2</c:v>
                </c:pt>
                <c:pt idx="322">
                  <c:v>-2.9852571045022196E-2</c:v>
                </c:pt>
                <c:pt idx="323">
                  <c:v>5.0399377954249112E-3</c:v>
                </c:pt>
                <c:pt idx="324">
                  <c:v>5.014664146830509E-3</c:v>
                </c:pt>
                <c:pt idx="325">
                  <c:v>-2.0204592774144176E-2</c:v>
                </c:pt>
                <c:pt idx="326">
                  <c:v>2.0204592774144246E-2</c:v>
                </c:pt>
                <c:pt idx="327">
                  <c:v>-2.0204592774144176E-2</c:v>
                </c:pt>
                <c:pt idx="328">
                  <c:v>-6.3177876916403183E-2</c:v>
                </c:pt>
                <c:pt idx="329">
                  <c:v>4.255662569257003E-2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-8.3662856494190405E-3</c:v>
                </c:pt>
                <c:pt idx="335">
                  <c:v>0</c:v>
                </c:pt>
                <c:pt idx="336">
                  <c:v>4.1918921411384907E-3</c:v>
                </c:pt>
                <c:pt idx="337">
                  <c:v>-1.2635754068542967E-2</c:v>
                </c:pt>
                <c:pt idx="338">
                  <c:v>1.6810147576823507E-2</c:v>
                </c:pt>
                <c:pt idx="339">
                  <c:v>0</c:v>
                </c:pt>
                <c:pt idx="340">
                  <c:v>-4.2556625692570099E-2</c:v>
                </c:pt>
                <c:pt idx="341">
                  <c:v>4.255662569257003E-2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-1.046883967305738E-2</c:v>
                </c:pt>
                <c:pt idx="346">
                  <c:v>1.0468839673057265E-2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-1.4687256576279721E-2</c:v>
                </c:pt>
                <c:pt idx="352">
                  <c:v>1.4687256576279572E-2</c:v>
                </c:pt>
                <c:pt idx="353">
                  <c:v>-5.2241753605871549E-3</c:v>
                </c:pt>
                <c:pt idx="354">
                  <c:v>5.2241753605872035E-3</c:v>
                </c:pt>
                <c:pt idx="355">
                  <c:v>0</c:v>
                </c:pt>
                <c:pt idx="356">
                  <c:v>1.0360377561096179E-2</c:v>
                </c:pt>
                <c:pt idx="357">
                  <c:v>-1.0470368899389274E-2</c:v>
                </c:pt>
                <c:pt idx="358">
                  <c:v>5.1295356836440577E-2</c:v>
                </c:pt>
                <c:pt idx="359">
                  <c:v>2.3718210410326155E-2</c:v>
                </c:pt>
                <c:pt idx="360">
                  <c:v>0</c:v>
                </c:pt>
                <c:pt idx="361">
                  <c:v>-3.9173759616326293E-3</c:v>
                </c:pt>
                <c:pt idx="362">
                  <c:v>0</c:v>
                </c:pt>
                <c:pt idx="363">
                  <c:v>1.9422641850600435E-2</c:v>
                </c:pt>
                <c:pt idx="364">
                  <c:v>3.7736839160858224E-2</c:v>
                </c:pt>
                <c:pt idx="365">
                  <c:v>3.637023586837184E-2</c:v>
                </c:pt>
                <c:pt idx="366">
                  <c:v>0</c:v>
                </c:pt>
                <c:pt idx="367">
                  <c:v>0</c:v>
                </c:pt>
                <c:pt idx="368">
                  <c:v>6.5650225693128825E-2</c:v>
                </c:pt>
                <c:pt idx="369">
                  <c:v>3.3418682852788184E-3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.6527785170507965E-2</c:v>
                </c:pt>
                <c:pt idx="375">
                  <c:v>4.8010055646591498E-2</c:v>
                </c:pt>
                <c:pt idx="376">
                  <c:v>-4.8010055646591498E-2</c:v>
                </c:pt>
                <c:pt idx="377">
                  <c:v>1.6367841387953418E-3</c:v>
                </c:pt>
                <c:pt idx="378">
                  <c:v>1.6341094537644844E-3</c:v>
                </c:pt>
                <c:pt idx="379">
                  <c:v>3.2655482027120659E-3</c:v>
                </c:pt>
                <c:pt idx="380">
                  <c:v>9.7226112220251838E-3</c:v>
                </c:pt>
                <c:pt idx="381">
                  <c:v>0</c:v>
                </c:pt>
                <c:pt idx="382">
                  <c:v>-1.6259053017297027E-2</c:v>
                </c:pt>
                <c:pt idx="383">
                  <c:v>0</c:v>
                </c:pt>
                <c:pt idx="384">
                  <c:v>9.7860596923714117E-3</c:v>
                </c:pt>
                <c:pt idx="385">
                  <c:v>-1.6234889470709711E-3</c:v>
                </c:pt>
                <c:pt idx="386">
                  <c:v>1.7130611536285863E-2</c:v>
                </c:pt>
                <c:pt idx="387">
                  <c:v>-1.7130611536285877E-2</c:v>
                </c:pt>
                <c:pt idx="388">
                  <c:v>-7.598450965561071E-2</c:v>
                </c:pt>
                <c:pt idx="389">
                  <c:v>-1.2359073142832411E-2</c:v>
                </c:pt>
                <c:pt idx="390">
                  <c:v>0</c:v>
                </c:pt>
                <c:pt idx="391">
                  <c:v>1.2359073142832475E-2</c:v>
                </c:pt>
                <c:pt idx="392">
                  <c:v>3.4488603617999811E-2</c:v>
                </c:pt>
                <c:pt idx="393">
                  <c:v>1.6805550121802567E-2</c:v>
                </c:pt>
                <c:pt idx="394">
                  <c:v>-2.9600493134925989E-2</c:v>
                </c:pt>
                <c:pt idx="395">
                  <c:v>-1.8193634155916603E-2</c:v>
                </c:pt>
                <c:pt idx="396">
                  <c:v>3.4935080852202226E-3</c:v>
                </c:pt>
                <c:pt idx="397">
                  <c:v>1.147705192937282E-2</c:v>
                </c:pt>
                <c:pt idx="398">
                  <c:v>-1.6719041966711569E-2</c:v>
                </c:pt>
                <c:pt idx="399">
                  <c:v>1.7484819521186837E-3</c:v>
                </c:pt>
                <c:pt idx="400">
                  <c:v>3.4370150832501473E-2</c:v>
                </c:pt>
                <c:pt idx="401">
                  <c:v>5.0565042963681877E-3</c:v>
                </c:pt>
                <c:pt idx="402">
                  <c:v>-8.4380779598298272E-3</c:v>
                </c:pt>
                <c:pt idx="403">
                  <c:v>6.7517508138072039E-3</c:v>
                </c:pt>
                <c:pt idx="404">
                  <c:v>-6.7517508138071553E-3</c:v>
                </c:pt>
                <c:pt idx="405">
                  <c:v>-1.7098441325992659E-2</c:v>
                </c:pt>
                <c:pt idx="406">
                  <c:v>0</c:v>
                </c:pt>
                <c:pt idx="407">
                  <c:v>0</c:v>
                </c:pt>
                <c:pt idx="408">
                  <c:v>-1.7390162292007048E-2</c:v>
                </c:pt>
                <c:pt idx="409">
                  <c:v>3.4488603617999811E-2</c:v>
                </c:pt>
                <c:pt idx="410">
                  <c:v>-1.2794943013123261E-2</c:v>
                </c:pt>
                <c:pt idx="411">
                  <c:v>-4.3034983128694684E-3</c:v>
                </c:pt>
                <c:pt idx="412">
                  <c:v>-5.3110848996328487E-2</c:v>
                </c:pt>
                <c:pt idx="413">
                  <c:v>1.4441748197390159E-2</c:v>
                </c:pt>
                <c:pt idx="414">
                  <c:v>-3.2789237600045769E-2</c:v>
                </c:pt>
                <c:pt idx="415">
                  <c:v>0</c:v>
                </c:pt>
                <c:pt idx="416">
                  <c:v>0</c:v>
                </c:pt>
                <c:pt idx="417">
                  <c:v>-2.0577586885523837E-2</c:v>
                </c:pt>
                <c:pt idx="418">
                  <c:v>-5.6382728574628303E-2</c:v>
                </c:pt>
                <c:pt idx="419">
                  <c:v>3.9223476299293937E-2</c:v>
                </c:pt>
                <c:pt idx="420">
                  <c:v>0</c:v>
                </c:pt>
                <c:pt idx="421">
                  <c:v>0</c:v>
                </c:pt>
                <c:pt idx="422">
                  <c:v>-9.6673372207082692E-3</c:v>
                </c:pt>
                <c:pt idx="423">
                  <c:v>1.9422475682364691E-2</c:v>
                </c:pt>
                <c:pt idx="424">
                  <c:v>0</c:v>
                </c:pt>
                <c:pt idx="425">
                  <c:v>0</c:v>
                </c:pt>
                <c:pt idx="426">
                  <c:v>-1.9422475682364614E-2</c:v>
                </c:pt>
                <c:pt idx="427">
                  <c:v>-1.980072503619966E-2</c:v>
                </c:pt>
                <c:pt idx="428">
                  <c:v>-4.0817952229812611E-2</c:v>
                </c:pt>
                <c:pt idx="429">
                  <c:v>8.0041152948376965E-2</c:v>
                </c:pt>
                <c:pt idx="430">
                  <c:v>-1.9422475682364614E-2</c:v>
                </c:pt>
                <c:pt idx="431">
                  <c:v>-2.9850080939002432E-2</c:v>
                </c:pt>
                <c:pt idx="432">
                  <c:v>1.0049355902802743E-2</c:v>
                </c:pt>
                <c:pt idx="433">
                  <c:v>0</c:v>
                </c:pt>
                <c:pt idx="434">
                  <c:v>-1.6130433585360232E-2</c:v>
                </c:pt>
                <c:pt idx="435">
                  <c:v>0</c:v>
                </c:pt>
                <c:pt idx="436">
                  <c:v>-4.0702938327579642E-3</c:v>
                </c:pt>
                <c:pt idx="437">
                  <c:v>2.0200727418118108E-2</c:v>
                </c:pt>
                <c:pt idx="438">
                  <c:v>-4.0817952229812611E-2</c:v>
                </c:pt>
                <c:pt idx="439">
                  <c:v>4.0817952229812618E-2</c:v>
                </c:pt>
                <c:pt idx="440">
                  <c:v>-0.22064852593765388</c:v>
                </c:pt>
                <c:pt idx="441">
                  <c:v>9.2813684499920501E-2</c:v>
                </c:pt>
                <c:pt idx="442">
                  <c:v>0</c:v>
                </c:pt>
                <c:pt idx="443">
                  <c:v>3.3526649531775046E-2</c:v>
                </c:pt>
                <c:pt idx="444">
                  <c:v>-1.1048730604001035E-2</c:v>
                </c:pt>
                <c:pt idx="445">
                  <c:v>3.2786577399675235E-2</c:v>
                </c:pt>
                <c:pt idx="446">
                  <c:v>-3.0568477809993985E-2</c:v>
                </c:pt>
                <c:pt idx="447">
                  <c:v>6.232087069046538E-2</c:v>
                </c:pt>
                <c:pt idx="448">
                  <c:v>-1.0477044179654936E-2</c:v>
                </c:pt>
                <c:pt idx="449">
                  <c:v>1.047704417965491E-2</c:v>
                </c:pt>
                <c:pt idx="450">
                  <c:v>-4.2562250693318121E-2</c:v>
                </c:pt>
                <c:pt idx="451">
                  <c:v>1.2956489503486643E-2</c:v>
                </c:pt>
                <c:pt idx="452">
                  <c:v>3.214790793618165E-3</c:v>
                </c:pt>
                <c:pt idx="453">
                  <c:v>-3.8147999883933421E-2</c:v>
                </c:pt>
                <c:pt idx="454">
                  <c:v>0</c:v>
                </c:pt>
                <c:pt idx="455">
                  <c:v>3.4933209090315234E-2</c:v>
                </c:pt>
                <c:pt idx="456">
                  <c:v>0</c:v>
                </c:pt>
                <c:pt idx="457">
                  <c:v>0</c:v>
                </c:pt>
                <c:pt idx="458">
                  <c:v>-1.2956489503486549E-2</c:v>
                </c:pt>
                <c:pt idx="459">
                  <c:v>2.150411115397885E-2</c:v>
                </c:pt>
                <c:pt idx="460">
                  <c:v>0</c:v>
                </c:pt>
                <c:pt idx="461">
                  <c:v>-1.4058926091635268E-2</c:v>
                </c:pt>
                <c:pt idx="462">
                  <c:v>3.511706563097463E-2</c:v>
                </c:pt>
                <c:pt idx="463">
                  <c:v>-1.2582960946210357E-2</c:v>
                </c:pt>
                <c:pt idx="464">
                  <c:v>-4.7524719233545815E-2</c:v>
                </c:pt>
                <c:pt idx="465">
                  <c:v>6.0107680179756103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5805011078214386E-2</c:v>
                </c:pt>
                <c:pt idx="470">
                  <c:v>-1.5036414751204475E-2</c:v>
                </c:pt>
                <c:pt idx="471">
                  <c:v>-3.076859632700981E-2</c:v>
                </c:pt>
                <c:pt idx="472">
                  <c:v>0</c:v>
                </c:pt>
                <c:pt idx="473">
                  <c:v>0</c:v>
                </c:pt>
                <c:pt idx="474">
                  <c:v>-2.9605761189831614E-2</c:v>
                </c:pt>
                <c:pt idx="475">
                  <c:v>2.9605761189831489E-2</c:v>
                </c:pt>
                <c:pt idx="476">
                  <c:v>-2.9605761189831614E-2</c:v>
                </c:pt>
                <c:pt idx="477">
                  <c:v>2.9605761189831489E-2</c:v>
                </c:pt>
                <c:pt idx="478">
                  <c:v>0</c:v>
                </c:pt>
                <c:pt idx="479">
                  <c:v>0</c:v>
                </c:pt>
                <c:pt idx="480">
                  <c:v>8.0041152948376965E-2</c:v>
                </c:pt>
                <c:pt idx="481">
                  <c:v>-0.12043346658917684</c:v>
                </c:pt>
                <c:pt idx="482">
                  <c:v>-1.7507063425732515E-2</c:v>
                </c:pt>
                <c:pt idx="483">
                  <c:v>-6.6395932136143554E-3</c:v>
                </c:pt>
                <c:pt idx="484">
                  <c:v>2.1976719586828539E-2</c:v>
                </c:pt>
                <c:pt idx="485">
                  <c:v>0</c:v>
                </c:pt>
                <c:pt idx="486">
                  <c:v>0</c:v>
                </c:pt>
                <c:pt idx="487">
                  <c:v>1.0809857812846798E-2</c:v>
                </c:pt>
                <c:pt idx="488">
                  <c:v>1.0811215222012461E-2</c:v>
                </c:pt>
                <c:pt idx="489">
                  <c:v>-1.0811215222012515E-2</c:v>
                </c:pt>
                <c:pt idx="490">
                  <c:v>3.6289651493701836E-2</c:v>
                </c:pt>
                <c:pt idx="491">
                  <c:v>-4.1735912031317171E-2</c:v>
                </c:pt>
                <c:pt idx="492">
                  <c:v>-5.483115686481895E-3</c:v>
                </c:pt>
                <c:pt idx="493">
                  <c:v>0</c:v>
                </c:pt>
                <c:pt idx="494">
                  <c:v>3.2436173316359514E-2</c:v>
                </c:pt>
                <c:pt idx="495">
                  <c:v>-6.5959824116589905E-2</c:v>
                </c:pt>
                <c:pt idx="496">
                  <c:v>0</c:v>
                </c:pt>
                <c:pt idx="497">
                  <c:v>2.0253018688205105E-2</c:v>
                </c:pt>
                <c:pt idx="498">
                  <c:v>2.2020880447409248E-2</c:v>
                </c:pt>
                <c:pt idx="499">
                  <c:v>-2.3275639427429173E-2</c:v>
                </c:pt>
                <c:pt idx="500">
                  <c:v>2.3275639427429322E-2</c:v>
                </c:pt>
                <c:pt idx="501">
                  <c:v>-4.0000783008668064E-2</c:v>
                </c:pt>
                <c:pt idx="502">
                  <c:v>0</c:v>
                </c:pt>
                <c:pt idx="503">
                  <c:v>3.7823881023561559E-2</c:v>
                </c:pt>
                <c:pt idx="504">
                  <c:v>0</c:v>
                </c:pt>
                <c:pt idx="505">
                  <c:v>0</c:v>
                </c:pt>
                <c:pt idx="506">
                  <c:v>4.3560298738198593E-3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2.150679709226239E-2</c:v>
                </c:pt>
                <c:pt idx="511">
                  <c:v>-2.1506797092262317E-2</c:v>
                </c:pt>
                <c:pt idx="512">
                  <c:v>0</c:v>
                </c:pt>
                <c:pt idx="513">
                  <c:v>0</c:v>
                </c:pt>
                <c:pt idx="514">
                  <c:v>2.150679709226239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1.0582395920724019E-2</c:v>
                </c:pt>
                <c:pt idx="519">
                  <c:v>0</c:v>
                </c:pt>
                <c:pt idx="520">
                  <c:v>0</c:v>
                </c:pt>
                <c:pt idx="521">
                  <c:v>1.0471580486774264E-2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4.0823060873556062E-2</c:v>
                </c:pt>
                <c:pt idx="529">
                  <c:v>0</c:v>
                </c:pt>
                <c:pt idx="530">
                  <c:v>0</c:v>
                </c:pt>
                <c:pt idx="531">
                  <c:v>-8.3383834373316743E-2</c:v>
                </c:pt>
                <c:pt idx="532">
                  <c:v>0</c:v>
                </c:pt>
                <c:pt idx="533">
                  <c:v>-1.9756867800154974E-2</c:v>
                </c:pt>
                <c:pt idx="534">
                  <c:v>0</c:v>
                </c:pt>
                <c:pt idx="535">
                  <c:v>1.9756867800155023E-2</c:v>
                </c:pt>
                <c:pt idx="536">
                  <c:v>0</c:v>
                </c:pt>
                <c:pt idx="537">
                  <c:v>0</c:v>
                </c:pt>
                <c:pt idx="538">
                  <c:v>-1.0929376224097282E-2</c:v>
                </c:pt>
                <c:pt idx="539">
                  <c:v>1.0929376224097228E-2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-2.1979524895839115E-2</c:v>
                </c:pt>
                <c:pt idx="547">
                  <c:v>-3.6199674333439631E-2</c:v>
                </c:pt>
                <c:pt idx="548">
                  <c:v>-4.6249860797807777E-3</c:v>
                </c:pt>
                <c:pt idx="549">
                  <c:v>0</c:v>
                </c:pt>
                <c:pt idx="550">
                  <c:v>-2.8170242229631375E-2</c:v>
                </c:pt>
                <c:pt idx="551">
                  <c:v>1.1834816086579037E-2</c:v>
                </c:pt>
                <c:pt idx="552">
                  <c:v>0</c:v>
                </c:pt>
                <c:pt idx="553">
                  <c:v>8.0043286691042118E-2</c:v>
                </c:pt>
                <c:pt idx="554">
                  <c:v>-7.481801034810398E-2</c:v>
                </c:pt>
                <c:pt idx="555">
                  <c:v>7.4818010348103953E-2</c:v>
                </c:pt>
                <c:pt idx="556">
                  <c:v>-1.104589887643713E-2</c:v>
                </c:pt>
                <c:pt idx="557">
                  <c:v>0</c:v>
                </c:pt>
                <c:pt idx="558">
                  <c:v>0</c:v>
                </c:pt>
                <c:pt idx="559">
                  <c:v>2.1977990364089151E-2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-2.1977990364089039E-2</c:v>
                </c:pt>
                <c:pt idx="570">
                  <c:v>-3.3903731969243359E-2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1.1431834123458726E-2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2.2471897845784704E-2</c:v>
                </c:pt>
                <c:pt idx="579">
                  <c:v>0</c:v>
                </c:pt>
                <c:pt idx="580">
                  <c:v>0</c:v>
                </c:pt>
                <c:pt idx="581">
                  <c:v>4.9846424414580044E-2</c:v>
                </c:pt>
                <c:pt idx="582">
                  <c:v>0</c:v>
                </c:pt>
                <c:pt idx="583">
                  <c:v>0</c:v>
                </c:pt>
                <c:pt idx="584">
                  <c:v>-3.2228320422966625E-2</c:v>
                </c:pt>
                <c:pt idx="585">
                  <c:v>-4.0090001837398172E-2</c:v>
                </c:pt>
                <c:pt idx="586">
                  <c:v>0</c:v>
                </c:pt>
                <c:pt idx="587">
                  <c:v>4.4449888209873743E-2</c:v>
                </c:pt>
                <c:pt idx="588">
                  <c:v>0</c:v>
                </c:pt>
                <c:pt idx="589">
                  <c:v>0</c:v>
                </c:pt>
                <c:pt idx="590">
                  <c:v>-4.444988820987375E-2</c:v>
                </c:pt>
                <c:pt idx="591">
                  <c:v>7.654022838639897E-2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5.128796987870321E-2</c:v>
                </c:pt>
                <c:pt idx="596">
                  <c:v>-2.0201933088706162E-2</c:v>
                </c:pt>
                <c:pt idx="597">
                  <c:v>0</c:v>
                </c:pt>
                <c:pt idx="598">
                  <c:v>0</c:v>
                </c:pt>
                <c:pt idx="599">
                  <c:v>-1.0252841877639578E-2</c:v>
                </c:pt>
                <c:pt idx="600">
                  <c:v>0</c:v>
                </c:pt>
                <c:pt idx="601">
                  <c:v>-3.1418207229575466E-2</c:v>
                </c:pt>
                <c:pt idx="602">
                  <c:v>4.1671049107215127E-2</c:v>
                </c:pt>
                <c:pt idx="603">
                  <c:v>0</c:v>
                </c:pt>
                <c:pt idx="604">
                  <c:v>5.9427266790954877E-2</c:v>
                </c:pt>
                <c:pt idx="605">
                  <c:v>0</c:v>
                </c:pt>
                <c:pt idx="606">
                  <c:v>9.5660348228561176E-3</c:v>
                </c:pt>
                <c:pt idx="607">
                  <c:v>9.4813571741285286E-3</c:v>
                </c:pt>
                <c:pt idx="608">
                  <c:v>-1.9047391996984603E-2</c:v>
                </c:pt>
                <c:pt idx="609">
                  <c:v>0</c:v>
                </c:pt>
                <c:pt idx="610">
                  <c:v>0</c:v>
                </c:pt>
                <c:pt idx="611">
                  <c:v>3.7738751774585008E-2</c:v>
                </c:pt>
                <c:pt idx="612">
                  <c:v>1.8348393550698654E-2</c:v>
                </c:pt>
                <c:pt idx="613">
                  <c:v>9.0523211606817755E-3</c:v>
                </c:pt>
                <c:pt idx="614">
                  <c:v>8.9654658353119678E-3</c:v>
                </c:pt>
                <c:pt idx="615">
                  <c:v>0</c:v>
                </c:pt>
                <c:pt idx="616">
                  <c:v>0</c:v>
                </c:pt>
                <c:pt idx="617">
                  <c:v>-1.8017786995993882E-2</c:v>
                </c:pt>
                <c:pt idx="618">
                  <c:v>1.2759398410348649E-2</c:v>
                </c:pt>
                <c:pt idx="619">
                  <c:v>-3.6273328872661655E-3</c:v>
                </c:pt>
                <c:pt idx="620">
                  <c:v>0</c:v>
                </c:pt>
                <c:pt idx="621">
                  <c:v>0</c:v>
                </c:pt>
                <c:pt idx="622">
                  <c:v>-9.132065523082546E-3</c:v>
                </c:pt>
                <c:pt idx="623">
                  <c:v>0</c:v>
                </c:pt>
                <c:pt idx="624">
                  <c:v>0</c:v>
                </c:pt>
                <c:pt idx="625">
                  <c:v>2.7149757339890047E-2</c:v>
                </c:pt>
                <c:pt idx="626">
                  <c:v>0</c:v>
                </c:pt>
                <c:pt idx="627">
                  <c:v>-1.8017691816807464E-2</c:v>
                </c:pt>
                <c:pt idx="628">
                  <c:v>0</c:v>
                </c:pt>
                <c:pt idx="629">
                  <c:v>0</c:v>
                </c:pt>
                <c:pt idx="630">
                  <c:v>1.8017691816807409E-2</c:v>
                </c:pt>
                <c:pt idx="631">
                  <c:v>0</c:v>
                </c:pt>
                <c:pt idx="632">
                  <c:v>6.0627254327152373E-2</c:v>
                </c:pt>
                <c:pt idx="633">
                  <c:v>0</c:v>
                </c:pt>
                <c:pt idx="634">
                  <c:v>0</c:v>
                </c:pt>
                <c:pt idx="635">
                  <c:v>-2.5532076528401455E-2</c:v>
                </c:pt>
                <c:pt idx="636">
                  <c:v>1.7093609451359244E-2</c:v>
                </c:pt>
                <c:pt idx="637">
                  <c:v>0</c:v>
                </c:pt>
                <c:pt idx="638">
                  <c:v>-1.7005270416388177E-3</c:v>
                </c:pt>
                <c:pt idx="639">
                  <c:v>0</c:v>
                </c:pt>
                <c:pt idx="640">
                  <c:v>0</c:v>
                </c:pt>
                <c:pt idx="641">
                  <c:v>-5.1029632673171999E-3</c:v>
                </c:pt>
                <c:pt idx="642">
                  <c:v>6.8034903089560375E-3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-3.4489995286826412E-2</c:v>
                </c:pt>
                <c:pt idx="647">
                  <c:v>3.7871815149705841E-2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-3.381819862879506E-3</c:v>
                </c:pt>
                <c:pt idx="653">
                  <c:v>-1.7093609451359276E-2</c:v>
                </c:pt>
                <c:pt idx="654">
                  <c:v>1.5393082409720402E-2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-1.6980960390394469E-3</c:v>
                </c:pt>
                <c:pt idx="659">
                  <c:v>-1.3694986370681041E-2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-1.7396385835467099E-2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-5.4064778626602493E-2</c:v>
                </c:pt>
                <c:pt idx="668">
                  <c:v>0</c:v>
                </c:pt>
                <c:pt idx="669">
                  <c:v>3.6365986663318681E-2</c:v>
                </c:pt>
                <c:pt idx="670">
                  <c:v>1.7698791963283639E-2</c:v>
                </c:pt>
                <c:pt idx="671">
                  <c:v>-3.5716483780091214E-2</c:v>
                </c:pt>
                <c:pt idx="672">
                  <c:v>0</c:v>
                </c:pt>
                <c:pt idx="673">
                  <c:v>8.7012800938310528E-2</c:v>
                </c:pt>
                <c:pt idx="674">
                  <c:v>0</c:v>
                </c:pt>
                <c:pt idx="675">
                  <c:v>0</c:v>
                </c:pt>
                <c:pt idx="676">
                  <c:v>-3.389993132275218E-2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8.5833282165317781E-3</c:v>
                </c:pt>
                <c:pt idx="684">
                  <c:v>0</c:v>
                </c:pt>
                <c:pt idx="685">
                  <c:v>0</c:v>
                </c:pt>
                <c:pt idx="686">
                  <c:v>-6.9211494086976718E-3</c:v>
                </c:pt>
                <c:pt idx="687">
                  <c:v>0</c:v>
                </c:pt>
                <c:pt idx="688">
                  <c:v>3.245179640517401E-2</c:v>
                </c:pt>
                <c:pt idx="689">
                  <c:v>0</c:v>
                </c:pt>
                <c:pt idx="690">
                  <c:v>0</c:v>
                </c:pt>
                <c:pt idx="691">
                  <c:v>-6.7460947420164077E-3</c:v>
                </c:pt>
                <c:pt idx="692">
                  <c:v>0</c:v>
                </c:pt>
                <c:pt idx="693">
                  <c:v>0</c:v>
                </c:pt>
                <c:pt idx="694">
                  <c:v>1.5115214416156628E-2</c:v>
                </c:pt>
                <c:pt idx="695">
                  <c:v>0</c:v>
                </c:pt>
                <c:pt idx="696">
                  <c:v>3.9219717668303379E-2</c:v>
                </c:pt>
                <c:pt idx="697">
                  <c:v>-2.2688718499087709E-2</c:v>
                </c:pt>
                <c:pt idx="698">
                  <c:v>-1.4865547586631613E-2</c:v>
                </c:pt>
                <c:pt idx="699">
                  <c:v>-1.5089870974975992E-2</c:v>
                </c:pt>
                <c:pt idx="700">
                  <c:v>2.9955418561607671E-2</c:v>
                </c:pt>
                <c:pt idx="701">
                  <c:v>0</c:v>
                </c:pt>
                <c:pt idx="702">
                  <c:v>0</c:v>
                </c:pt>
                <c:pt idx="703">
                  <c:v>-5.0430765839832067E-2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1.7090893600387725E-2</c:v>
                </c:pt>
                <c:pt idx="708">
                  <c:v>-1.709089360038769E-2</c:v>
                </c:pt>
                <c:pt idx="709">
                  <c:v>8.5793040575165378E-3</c:v>
                </c:pt>
                <c:pt idx="710">
                  <c:v>0</c:v>
                </c:pt>
                <c:pt idx="711">
                  <c:v>0</c:v>
                </c:pt>
                <c:pt idx="712">
                  <c:v>-8.5793040575165708E-3</c:v>
                </c:pt>
                <c:pt idx="713">
                  <c:v>-1.7393527716934157E-2</c:v>
                </c:pt>
                <c:pt idx="714">
                  <c:v>0</c:v>
                </c:pt>
                <c:pt idx="715">
                  <c:v>-1.7701425858005784E-2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3.5094953574939997E-2</c:v>
                </c:pt>
                <c:pt idx="720">
                  <c:v>0</c:v>
                </c:pt>
                <c:pt idx="721">
                  <c:v>3.3899766670616387E-2</c:v>
                </c:pt>
                <c:pt idx="722">
                  <c:v>-1.680887307022862E-2</c:v>
                </c:pt>
                <c:pt idx="723">
                  <c:v>-1.709089360038769E-2</c:v>
                </c:pt>
                <c:pt idx="724">
                  <c:v>0</c:v>
                </c:pt>
                <c:pt idx="725">
                  <c:v>0</c:v>
                </c:pt>
                <c:pt idx="726">
                  <c:v>1.7090893600387725E-2</c:v>
                </c:pt>
                <c:pt idx="727">
                  <c:v>-1.709089360038769E-2</c:v>
                </c:pt>
                <c:pt idx="728">
                  <c:v>0</c:v>
                </c:pt>
                <c:pt idx="729">
                  <c:v>0</c:v>
                </c:pt>
                <c:pt idx="730">
                  <c:v>-1.7393527716934157E-2</c:v>
                </c:pt>
                <c:pt idx="731">
                  <c:v>4.1241912772025838E-2</c:v>
                </c:pt>
                <c:pt idx="732">
                  <c:v>0</c:v>
                </c:pt>
                <c:pt idx="733">
                  <c:v>0</c:v>
                </c:pt>
                <c:pt idx="734">
                  <c:v>-2.3848385055091622E-2</c:v>
                </c:pt>
                <c:pt idx="735">
                  <c:v>0</c:v>
                </c:pt>
                <c:pt idx="736">
                  <c:v>-3.5094953574939913E-2</c:v>
                </c:pt>
                <c:pt idx="737">
                  <c:v>0</c:v>
                </c:pt>
                <c:pt idx="738">
                  <c:v>0</c:v>
                </c:pt>
                <c:pt idx="739">
                  <c:v>3.5094953574939997E-2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8.5793040575165378E-3</c:v>
                </c:pt>
                <c:pt idx="745">
                  <c:v>2.5320462613099677E-2</c:v>
                </c:pt>
                <c:pt idx="746">
                  <c:v>3.3281340473867919E-3</c:v>
                </c:pt>
                <c:pt idx="747">
                  <c:v>0</c:v>
                </c:pt>
                <c:pt idx="748">
                  <c:v>6.8681888130310786E-2</c:v>
                </c:pt>
                <c:pt idx="749">
                  <c:v>-3.1437359908038295E-2</c:v>
                </c:pt>
                <c:pt idx="750">
                  <c:v>0</c:v>
                </c:pt>
                <c:pt idx="751">
                  <c:v>-4.9594497918045363E-2</c:v>
                </c:pt>
                <c:pt idx="752">
                  <c:v>-1.7095333951484565E-2</c:v>
                </c:pt>
                <c:pt idx="753">
                  <c:v>0</c:v>
                </c:pt>
                <c:pt idx="754">
                  <c:v>0</c:v>
                </c:pt>
                <c:pt idx="755">
                  <c:v>-3.5093217490313716E-2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1.7700542585680015E-2</c:v>
                </c:pt>
                <c:pt idx="760">
                  <c:v>1.7392674904633563E-2</c:v>
                </c:pt>
                <c:pt idx="761">
                  <c:v>0</c:v>
                </c:pt>
                <c:pt idx="762">
                  <c:v>-7.1086301505159502E-2</c:v>
                </c:pt>
                <c:pt idx="763">
                  <c:v>7.1086301505159516E-2</c:v>
                </c:pt>
                <c:pt idx="764">
                  <c:v>-1.7392674904633639E-2</c:v>
                </c:pt>
                <c:pt idx="765">
                  <c:v>0</c:v>
                </c:pt>
                <c:pt idx="766">
                  <c:v>1.566429582649299E-2</c:v>
                </c:pt>
                <c:pt idx="767">
                  <c:v>1.728379078140744E-3</c:v>
                </c:pt>
                <c:pt idx="768">
                  <c:v>-1.7392674904633639E-2</c:v>
                </c:pt>
                <c:pt idx="769">
                  <c:v>0</c:v>
                </c:pt>
                <c:pt idx="770">
                  <c:v>0</c:v>
                </c:pt>
                <c:pt idx="771">
                  <c:v>1.7392674904633563E-2</c:v>
                </c:pt>
                <c:pt idx="772">
                  <c:v>-1.7392674904633639E-2</c:v>
                </c:pt>
                <c:pt idx="773">
                  <c:v>0</c:v>
                </c:pt>
                <c:pt idx="774">
                  <c:v>-1.7700542585680001E-2</c:v>
                </c:pt>
                <c:pt idx="775">
                  <c:v>1.7700542585680015E-2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1.7392674904633563E-2</c:v>
                </c:pt>
                <c:pt idx="785">
                  <c:v>0</c:v>
                </c:pt>
                <c:pt idx="786">
                  <c:v>0</c:v>
                </c:pt>
                <c:pt idx="787">
                  <c:v>2.2164861797877224E-2</c:v>
                </c:pt>
                <c:pt idx="788">
                  <c:v>4.4524970071652847E-2</c:v>
                </c:pt>
                <c:pt idx="789">
                  <c:v>1.60012092456693E-2</c:v>
                </c:pt>
                <c:pt idx="790">
                  <c:v>-1.6001209245669421E-2</c:v>
                </c:pt>
                <c:pt idx="791">
                  <c:v>0</c:v>
                </c:pt>
                <c:pt idx="792">
                  <c:v>0</c:v>
                </c:pt>
                <c:pt idx="793">
                  <c:v>8.0350745805291314E-3</c:v>
                </c:pt>
                <c:pt idx="794">
                  <c:v>-8.0350745805292355E-3</c:v>
                </c:pt>
                <c:pt idx="795">
                  <c:v>0</c:v>
                </c:pt>
                <c:pt idx="796">
                  <c:v>1.60012092456693E-2</c:v>
                </c:pt>
                <c:pt idx="797">
                  <c:v>-1.6001209245669421E-2</c:v>
                </c:pt>
                <c:pt idx="798">
                  <c:v>1.60012092456693E-2</c:v>
                </c:pt>
                <c:pt idx="799">
                  <c:v>0</c:v>
                </c:pt>
                <c:pt idx="800">
                  <c:v>0</c:v>
                </c:pt>
                <c:pt idx="801">
                  <c:v>-1.6001209245669421E-2</c:v>
                </c:pt>
                <c:pt idx="802">
                  <c:v>0</c:v>
                </c:pt>
                <c:pt idx="803">
                  <c:v>-4.8482225588113723E-3</c:v>
                </c:pt>
                <c:pt idx="804">
                  <c:v>3.4718875388092589E-2</c:v>
                </c:pt>
                <c:pt idx="805">
                  <c:v>0</c:v>
                </c:pt>
                <c:pt idx="806">
                  <c:v>1.8797541611862642E-3</c:v>
                </c:pt>
                <c:pt idx="807">
                  <c:v>0</c:v>
                </c:pt>
                <c:pt idx="808">
                  <c:v>-1.5749197744798257E-2</c:v>
                </c:pt>
                <c:pt idx="809">
                  <c:v>0</c:v>
                </c:pt>
                <c:pt idx="810">
                  <c:v>-4.7124917408065244E-2</c:v>
                </c:pt>
                <c:pt idx="811">
                  <c:v>6.2874115152863549E-2</c:v>
                </c:pt>
                <c:pt idx="812">
                  <c:v>1.5505001441898461E-2</c:v>
                </c:pt>
                <c:pt idx="813">
                  <c:v>-7.7821774832192775E-3</c:v>
                </c:pt>
                <c:pt idx="814">
                  <c:v>-3.174885245363384E-2</c:v>
                </c:pt>
                <c:pt idx="815">
                  <c:v>0</c:v>
                </c:pt>
                <c:pt idx="816">
                  <c:v>3.1748852453633944E-2</c:v>
                </c:pt>
                <c:pt idx="817">
                  <c:v>0</c:v>
                </c:pt>
                <c:pt idx="818">
                  <c:v>2.7736885685246657E-2</c:v>
                </c:pt>
                <c:pt idx="819">
                  <c:v>-2.773688568524665E-2</c:v>
                </c:pt>
                <c:pt idx="820">
                  <c:v>6.0624902893471513E-2</c:v>
                </c:pt>
                <c:pt idx="821">
                  <c:v>0</c:v>
                </c:pt>
                <c:pt idx="822">
                  <c:v>7.0952044001822798E-2</c:v>
                </c:pt>
                <c:pt idx="823">
                  <c:v>9.1567560080517613E-2</c:v>
                </c:pt>
                <c:pt idx="824">
                  <c:v>0</c:v>
                </c:pt>
                <c:pt idx="825">
                  <c:v>2.4688976409645971E-2</c:v>
                </c:pt>
                <c:pt idx="826">
                  <c:v>0</c:v>
                </c:pt>
                <c:pt idx="827">
                  <c:v>1.2121450397952987E-2</c:v>
                </c:pt>
                <c:pt idx="828">
                  <c:v>2.3810822081457496E-2</c:v>
                </c:pt>
                <c:pt idx="829">
                  <c:v>-1.1834543308798616E-2</c:v>
                </c:pt>
                <c:pt idx="830">
                  <c:v>0</c:v>
                </c:pt>
                <c:pt idx="831">
                  <c:v>1.1834543308798602E-2</c:v>
                </c:pt>
                <c:pt idx="832">
                  <c:v>-1.1834543308798616E-2</c:v>
                </c:pt>
                <c:pt idx="833">
                  <c:v>-3.6367913846946806E-2</c:v>
                </c:pt>
                <c:pt idx="834">
                  <c:v>-1.2418791733311018E-2</c:v>
                </c:pt>
                <c:pt idx="835">
                  <c:v>0</c:v>
                </c:pt>
                <c:pt idx="836">
                  <c:v>1.2454062932606565E-3</c:v>
                </c:pt>
                <c:pt idx="837">
                  <c:v>2.3443570116385339E-2</c:v>
                </c:pt>
                <c:pt idx="838">
                  <c:v>0</c:v>
                </c:pt>
                <c:pt idx="839">
                  <c:v>-2.4688976409645985E-2</c:v>
                </c:pt>
                <c:pt idx="840">
                  <c:v>0</c:v>
                </c:pt>
                <c:pt idx="841">
                  <c:v>0</c:v>
                </c:pt>
                <c:pt idx="842">
                  <c:v>2.346871089715671E-2</c:v>
                </c:pt>
                <c:pt idx="843">
                  <c:v>-1.104991916384572E-2</c:v>
                </c:pt>
                <c:pt idx="844">
                  <c:v>0</c:v>
                </c:pt>
                <c:pt idx="845">
                  <c:v>-2.4997622328078572E-2</c:v>
                </c:pt>
                <c:pt idx="846">
                  <c:v>2.4997622328078582E-2</c:v>
                </c:pt>
                <c:pt idx="847">
                  <c:v>-1.2418791733311018E-2</c:v>
                </c:pt>
                <c:pt idx="848">
                  <c:v>2.4688976409645971E-2</c:v>
                </c:pt>
                <c:pt idx="849">
                  <c:v>2.4097729170611946E-2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1.1834543308798602E-2</c:v>
                </c:pt>
                <c:pt idx="856">
                  <c:v>0</c:v>
                </c:pt>
                <c:pt idx="857">
                  <c:v>-1.1834543308798616E-2</c:v>
                </c:pt>
                <c:pt idx="858">
                  <c:v>0</c:v>
                </c:pt>
                <c:pt idx="859">
                  <c:v>2.3530666741643773E-2</c:v>
                </c:pt>
                <c:pt idx="860">
                  <c:v>0</c:v>
                </c:pt>
                <c:pt idx="861">
                  <c:v>-1.169612343284516E-2</c:v>
                </c:pt>
                <c:pt idx="862">
                  <c:v>2.3257027580128216E-2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1.1428775711954796E-2</c:v>
                </c:pt>
                <c:pt idx="867">
                  <c:v>-1.1428775711954765E-2</c:v>
                </c:pt>
                <c:pt idx="868">
                  <c:v>3.3901786014770785E-2</c:v>
                </c:pt>
                <c:pt idx="869">
                  <c:v>0</c:v>
                </c:pt>
                <c:pt idx="870">
                  <c:v>0</c:v>
                </c:pt>
                <c:pt idx="871">
                  <c:v>-3.3901786014770632E-2</c:v>
                </c:pt>
                <c:pt idx="872">
                  <c:v>1.1487732752551284E-3</c:v>
                </c:pt>
                <c:pt idx="873">
                  <c:v>0</c:v>
                </c:pt>
                <c:pt idx="874">
                  <c:v>1.0280002436699777E-2</c:v>
                </c:pt>
                <c:pt idx="875">
                  <c:v>0</c:v>
                </c:pt>
                <c:pt idx="876">
                  <c:v>-1.1428775711954765E-2</c:v>
                </c:pt>
                <c:pt idx="877">
                  <c:v>-3.1526478812498759E-2</c:v>
                </c:pt>
                <c:pt idx="878">
                  <c:v>1.4134612764244499E-2</c:v>
                </c:pt>
                <c:pt idx="879">
                  <c:v>1.1698826301292672E-2</c:v>
                </c:pt>
                <c:pt idx="880">
                  <c:v>0</c:v>
                </c:pt>
                <c:pt idx="881">
                  <c:v>-3.5749706673630997E-2</c:v>
                </c:pt>
                <c:pt idx="882">
                  <c:v>-1.7996456196899113E-2</c:v>
                </c:pt>
                <c:pt idx="883">
                  <c:v>5.3746162870530155E-2</c:v>
                </c:pt>
                <c:pt idx="884">
                  <c:v>4.2123074761341174E-2</c:v>
                </c:pt>
                <c:pt idx="885">
                  <c:v>0</c:v>
                </c:pt>
                <c:pt idx="886">
                  <c:v>-3.3508830384608754E-3</c:v>
                </c:pt>
                <c:pt idx="887">
                  <c:v>1.2228702572285982E-2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1.6439310582941215E-2</c:v>
                </c:pt>
                <c:pt idx="892">
                  <c:v>-2.17679779218833E-3</c:v>
                </c:pt>
                <c:pt idx="893">
                  <c:v>-3.2741071487977481E-3</c:v>
                </c:pt>
                <c:pt idx="894">
                  <c:v>0</c:v>
                </c:pt>
                <c:pt idx="895">
                  <c:v>5.4509049409861721E-3</c:v>
                </c:pt>
                <c:pt idx="896">
                  <c:v>0</c:v>
                </c:pt>
                <c:pt idx="897">
                  <c:v>0</c:v>
                </c:pt>
                <c:pt idx="898">
                  <c:v>-1.0928344245575278E-2</c:v>
                </c:pt>
                <c:pt idx="899">
                  <c:v>-1.105247180252821E-2</c:v>
                </c:pt>
                <c:pt idx="900">
                  <c:v>0</c:v>
                </c:pt>
                <c:pt idx="901">
                  <c:v>3.3285869075294935E-3</c:v>
                </c:pt>
                <c:pt idx="902">
                  <c:v>-2.2178264289020688E-3</c:v>
                </c:pt>
                <c:pt idx="903">
                  <c:v>9.9417113239006604E-3</c:v>
                </c:pt>
                <c:pt idx="904">
                  <c:v>0</c:v>
                </c:pt>
                <c:pt idx="905">
                  <c:v>-8.832183265317043E-3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-2.2202885372111106E-3</c:v>
                </c:pt>
                <c:pt idx="912">
                  <c:v>0</c:v>
                </c:pt>
                <c:pt idx="913">
                  <c:v>1.1107604786276088E-3</c:v>
                </c:pt>
                <c:pt idx="914">
                  <c:v>-1.1107604786275733E-3</c:v>
                </c:pt>
                <c:pt idx="915">
                  <c:v>0</c:v>
                </c:pt>
                <c:pt idx="916">
                  <c:v>-3.9664416762500092E-2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-5.7949720675038296E-3</c:v>
                </c:pt>
                <c:pt idx="921">
                  <c:v>-3.5507923632434282E-2</c:v>
                </c:pt>
                <c:pt idx="922">
                  <c:v>0</c:v>
                </c:pt>
                <c:pt idx="923">
                  <c:v>0</c:v>
                </c:pt>
                <c:pt idx="924">
                  <c:v>3.4344180635211628E-2</c:v>
                </c:pt>
                <c:pt idx="925">
                  <c:v>-2.8336730882139099E-2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-2.4245688991168288E-2</c:v>
                </c:pt>
                <c:pt idx="931">
                  <c:v>1.8238239238095793E-2</c:v>
                </c:pt>
                <c:pt idx="932">
                  <c:v>2.3809097331141654E-2</c:v>
                </c:pt>
                <c:pt idx="933">
                  <c:v>0</c:v>
                </c:pt>
                <c:pt idx="934">
                  <c:v>-3.5929653804561326E-2</c:v>
                </c:pt>
                <c:pt idx="935">
                  <c:v>0</c:v>
                </c:pt>
                <c:pt idx="936">
                  <c:v>3.5929653804561382E-2</c:v>
                </c:pt>
                <c:pt idx="937">
                  <c:v>0</c:v>
                </c:pt>
                <c:pt idx="938">
                  <c:v>-3.5929653804561326E-2</c:v>
                </c:pt>
                <c:pt idx="939">
                  <c:v>0</c:v>
                </c:pt>
                <c:pt idx="940">
                  <c:v>0</c:v>
                </c:pt>
                <c:pt idx="941">
                  <c:v>2.4095962604846755E-2</c:v>
                </c:pt>
                <c:pt idx="942">
                  <c:v>-4.8790707069533854E-2</c:v>
                </c:pt>
                <c:pt idx="943">
                  <c:v>1.2495183005244946E-3</c:v>
                </c:pt>
                <c:pt idx="944">
                  <c:v>6.2242788120960334E-3</c:v>
                </c:pt>
                <c:pt idx="945">
                  <c:v>3.5563749368659116E-2</c:v>
                </c:pt>
                <c:pt idx="946">
                  <c:v>0</c:v>
                </c:pt>
                <c:pt idx="947">
                  <c:v>0</c:v>
                </c:pt>
                <c:pt idx="948">
                  <c:v>-1.2122292783127837E-2</c:v>
                </c:pt>
                <c:pt idx="949">
                  <c:v>0</c:v>
                </c:pt>
                <c:pt idx="950">
                  <c:v>2.4099393883340963E-2</c:v>
                </c:pt>
                <c:pt idx="951">
                  <c:v>-2.4099393883340904E-2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2.4099393883340963E-2</c:v>
                </c:pt>
                <c:pt idx="957">
                  <c:v>0</c:v>
                </c:pt>
                <c:pt idx="958">
                  <c:v>-1.1977101100213194E-2</c:v>
                </c:pt>
                <c:pt idx="959">
                  <c:v>-1.2122292783127837E-2</c:v>
                </c:pt>
                <c:pt idx="960">
                  <c:v>0</c:v>
                </c:pt>
                <c:pt idx="961">
                  <c:v>0</c:v>
                </c:pt>
                <c:pt idx="962">
                  <c:v>4.7628134677900974E-2</c:v>
                </c:pt>
                <c:pt idx="963">
                  <c:v>-4.7628134677901016E-2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1.2122292783127686E-2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-1.2122292783127837E-2</c:v>
                </c:pt>
                <c:pt idx="977">
                  <c:v>0</c:v>
                </c:pt>
                <c:pt idx="978">
                  <c:v>0</c:v>
                </c:pt>
                <c:pt idx="979">
                  <c:v>1.2188634412030593E-3</c:v>
                </c:pt>
                <c:pt idx="980">
                  <c:v>0</c:v>
                </c:pt>
                <c:pt idx="981">
                  <c:v>-5.1229378493098533E-2</c:v>
                </c:pt>
                <c:pt idx="982">
                  <c:v>2.531974476580454E-2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2.4690770286090929E-2</c:v>
                </c:pt>
                <c:pt idx="987">
                  <c:v>0</c:v>
                </c:pt>
                <c:pt idx="988">
                  <c:v>1.2122292783127686E-2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1.1977101100213206E-2</c:v>
                </c:pt>
                <c:pt idx="994">
                  <c:v>-1.1736875723978754E-2</c:v>
                </c:pt>
                <c:pt idx="995">
                  <c:v>0</c:v>
                </c:pt>
                <c:pt idx="996">
                  <c:v>1.1736875723978803E-2</c:v>
                </c:pt>
                <c:pt idx="997">
                  <c:v>0</c:v>
                </c:pt>
                <c:pt idx="998">
                  <c:v>1.1835346286677565E-2</c:v>
                </c:pt>
                <c:pt idx="999">
                  <c:v>-2.3812447386890794E-2</c:v>
                </c:pt>
                <c:pt idx="1000">
                  <c:v>1.1977101100213206E-2</c:v>
                </c:pt>
                <c:pt idx="1001">
                  <c:v>-1.1977101100213194E-2</c:v>
                </c:pt>
                <c:pt idx="1002">
                  <c:v>0</c:v>
                </c:pt>
                <c:pt idx="1003">
                  <c:v>0</c:v>
                </c:pt>
                <c:pt idx="1004">
                  <c:v>-1.2122292783127837E-2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6.0795150268845195E-3</c:v>
                </c:pt>
                <c:pt idx="1009">
                  <c:v>0</c:v>
                </c:pt>
                <c:pt idx="1010">
                  <c:v>-1.2270363871795921E-2</c:v>
                </c:pt>
                <c:pt idx="1011">
                  <c:v>0</c:v>
                </c:pt>
                <c:pt idx="1012">
                  <c:v>-1.2422798060614828E-2</c:v>
                </c:pt>
                <c:pt idx="1013">
                  <c:v>0</c:v>
                </c:pt>
                <c:pt idx="1014">
                  <c:v>0</c:v>
                </c:pt>
                <c:pt idx="1015">
                  <c:v>4.8791236694085312E-2</c:v>
                </c:pt>
                <c:pt idx="1016">
                  <c:v>0</c:v>
                </c:pt>
                <c:pt idx="1017">
                  <c:v>-2.4098074761674502E-2</c:v>
                </c:pt>
                <c:pt idx="1018">
                  <c:v>0</c:v>
                </c:pt>
                <c:pt idx="1019">
                  <c:v>2.2906863824796814E-2</c:v>
                </c:pt>
                <c:pt idx="1020">
                  <c:v>0</c:v>
                </c:pt>
                <c:pt idx="1021">
                  <c:v>-2.2906863824796897E-2</c:v>
                </c:pt>
                <c:pt idx="1022">
                  <c:v>-2.4693161932410789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2.4693161932410692E-2</c:v>
                </c:pt>
                <c:pt idx="1028">
                  <c:v>-2.4693161932410789E-2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-1.2579067308543824E-2</c:v>
                </c:pt>
                <c:pt idx="1034">
                  <c:v>3.7272229240954621E-2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1.2121625275388513E-2</c:v>
                </c:pt>
                <c:pt idx="1040">
                  <c:v>3.5507445744764193E-2</c:v>
                </c:pt>
                <c:pt idx="1041">
                  <c:v>4.5463305259554894E-2</c:v>
                </c:pt>
                <c:pt idx="1042">
                  <c:v>0</c:v>
                </c:pt>
                <c:pt idx="1043">
                  <c:v>1.1050056191185362E-2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-8.0044357709218583E-2</c:v>
                </c:pt>
                <c:pt idx="1048">
                  <c:v>0</c:v>
                </c:pt>
                <c:pt idx="1049">
                  <c:v>0</c:v>
                </c:pt>
                <c:pt idx="1050">
                  <c:v>-2.4098074761674502E-2</c:v>
                </c:pt>
                <c:pt idx="1051">
                  <c:v>2.4098074761674498E-2</c:v>
                </c:pt>
                <c:pt idx="1052">
                  <c:v>-1.1976449486285932E-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-1.2121625275388577E-2</c:v>
                </c:pt>
                <c:pt idx="1057">
                  <c:v>2.4098074761674498E-2</c:v>
                </c:pt>
                <c:pt idx="1058">
                  <c:v>0</c:v>
                </c:pt>
                <c:pt idx="1059">
                  <c:v>0</c:v>
                </c:pt>
                <c:pt idx="1060">
                  <c:v>2.3530996258478237E-2</c:v>
                </c:pt>
                <c:pt idx="1061">
                  <c:v>-2.3530996258478293E-2</c:v>
                </c:pt>
                <c:pt idx="1062">
                  <c:v>-2.1661966499863943E-2</c:v>
                </c:pt>
                <c:pt idx="1063">
                  <c:v>0</c:v>
                </c:pt>
                <c:pt idx="1064">
                  <c:v>2.1661966499863961E-2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2.3530996258478237E-2</c:v>
                </c:pt>
                <c:pt idx="1071">
                  <c:v>0</c:v>
                </c:pt>
                <c:pt idx="1072">
                  <c:v>-2.3530996258478293E-2</c:v>
                </c:pt>
                <c:pt idx="1073">
                  <c:v>5.9348624457328716E-3</c:v>
                </c:pt>
                <c:pt idx="1074">
                  <c:v>-2.1663131069418209E-2</c:v>
                </c:pt>
                <c:pt idx="1075">
                  <c:v>0</c:v>
                </c:pt>
                <c:pt idx="1076">
                  <c:v>1.0890225793657631E-2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1.0772905275760422E-2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1.1835335675267556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5.8655507642457602E-3</c:v>
                </c:pt>
                <c:pt idx="1090">
                  <c:v>0</c:v>
                </c:pt>
                <c:pt idx="1091">
                  <c:v>-1.7700886439513088E-2</c:v>
                </c:pt>
                <c:pt idx="1092">
                  <c:v>-5.9706138874136517E-3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5.9706138874135208E-3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-2.0447232779216964E-2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2.0447232779216944E-2</c:v>
                </c:pt>
                <c:pt idx="1106">
                  <c:v>0</c:v>
                </c:pt>
                <c:pt idx="1107">
                  <c:v>2.3532233046717116E-2</c:v>
                </c:pt>
                <c:pt idx="1108">
                  <c:v>-1.3964251013453496E-3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-2.2135807945371733E-2</c:v>
                </c:pt>
                <c:pt idx="1117">
                  <c:v>0</c:v>
                </c:pt>
                <c:pt idx="1118">
                  <c:v>1.1835335675267556E-2</c:v>
                </c:pt>
                <c:pt idx="1119">
                  <c:v>0</c:v>
                </c:pt>
                <c:pt idx="1120">
                  <c:v>0</c:v>
                </c:pt>
                <c:pt idx="1121">
                  <c:v>-1.4219305150930003E-2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-1.9279161593755548E-2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2.1663131069418265E-2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5.9351771317599179E-3</c:v>
                </c:pt>
                <c:pt idx="1139">
                  <c:v>5.9352790419411067E-3</c:v>
                </c:pt>
                <c:pt idx="1140">
                  <c:v>0</c:v>
                </c:pt>
                <c:pt idx="1141">
                  <c:v>5.9002592546469395E-3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1.1693644547241115E-2</c:v>
                </c:pt>
                <c:pt idx="1148">
                  <c:v>1.1561893319495071E-2</c:v>
                </c:pt>
                <c:pt idx="1149">
                  <c:v>0</c:v>
                </c:pt>
                <c:pt idx="1150">
                  <c:v>1.1429742401878671E-2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1.1297243895499375E-2</c:v>
                </c:pt>
                <c:pt idx="1156">
                  <c:v>0</c:v>
                </c:pt>
                <c:pt idx="1157">
                  <c:v>0</c:v>
                </c:pt>
                <c:pt idx="1158">
                  <c:v>2.2225188734960707E-2</c:v>
                </c:pt>
                <c:pt idx="1159">
                  <c:v>0</c:v>
                </c:pt>
                <c:pt idx="1160">
                  <c:v>0</c:v>
                </c:pt>
                <c:pt idx="1161">
                  <c:v>-5.5101602955855439E-3</c:v>
                </c:pt>
                <c:pt idx="1162">
                  <c:v>-3.9442014736753205E-2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5.7312009884734842E-3</c:v>
                </c:pt>
                <c:pt idx="1170">
                  <c:v>0</c:v>
                </c:pt>
                <c:pt idx="1171">
                  <c:v>0</c:v>
                </c:pt>
                <c:pt idx="1172">
                  <c:v>5.6985414134051076E-3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5.666251955096663E-3</c:v>
                </c:pt>
                <c:pt idx="1177">
                  <c:v>2.7856180675363464E-2</c:v>
                </c:pt>
                <c:pt idx="1178">
                  <c:v>-3.9220974043865292E-2</c:v>
                </c:pt>
                <c:pt idx="1179">
                  <c:v>0</c:v>
                </c:pt>
                <c:pt idx="1180">
                  <c:v>1.4745855295965652E-2</c:v>
                </c:pt>
                <c:pt idx="1181">
                  <c:v>2.4475118747899458E-2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1.092683736330512E-2</c:v>
                </c:pt>
                <c:pt idx="1189">
                  <c:v>2.1508195539573501E-2</c:v>
                </c:pt>
                <c:pt idx="1190">
                  <c:v>0</c:v>
                </c:pt>
                <c:pt idx="1191">
                  <c:v>0</c:v>
                </c:pt>
                <c:pt idx="1192">
                  <c:v>2.105222530189528E-2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2.0621179824821648E-2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5.0865178293409202E-3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-2.0616964816701212E-2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5.1934623422835585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3.4628465936398858E-2</c:v>
                </c:pt>
                <c:pt idx="1221">
                  <c:v>9.9846693414654174E-4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-1.0050693740828079E-2</c:v>
                </c:pt>
                <c:pt idx="1227">
                  <c:v>2.0001375394320776E-2</c:v>
                </c:pt>
                <c:pt idx="1228">
                  <c:v>2.9271394223437105E-2</c:v>
                </c:pt>
                <c:pt idx="1229">
                  <c:v>1.9046052322612948E-2</c:v>
                </c:pt>
                <c:pt idx="1230">
                  <c:v>-1.9046052322612896E-2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-1.9418753858658135E-2</c:v>
                </c:pt>
                <c:pt idx="1235">
                  <c:v>1.9418753858658138E-2</c:v>
                </c:pt>
                <c:pt idx="1236">
                  <c:v>-1.9418753858658135E-2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-9.8526403647790032E-3</c:v>
                </c:pt>
                <c:pt idx="1241">
                  <c:v>1.9609152553703758E-2</c:v>
                </c:pt>
                <c:pt idx="1242">
                  <c:v>0</c:v>
                </c:pt>
                <c:pt idx="1243">
                  <c:v>-2.9559834207196461E-2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8268128199542635E-2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9.3900787683927657E-3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-1.2981388152964865E-2</c:v>
                </c:pt>
                <c:pt idx="1259">
                  <c:v>0</c:v>
                </c:pt>
                <c:pt idx="1260">
                  <c:v>3.5913093845721888E-3</c:v>
                </c:pt>
                <c:pt idx="1261">
                  <c:v>0</c:v>
                </c:pt>
                <c:pt idx="1262">
                  <c:v>0</c:v>
                </c:pt>
                <c:pt idx="1263">
                  <c:v>3.6860049370323077E-2</c:v>
                </c:pt>
                <c:pt idx="1264">
                  <c:v>1.3725909576793569E-2</c:v>
                </c:pt>
                <c:pt idx="1265">
                  <c:v>0</c:v>
                </c:pt>
                <c:pt idx="1266">
                  <c:v>0</c:v>
                </c:pt>
                <c:pt idx="1267">
                  <c:v>1.3365008797009281E-2</c:v>
                </c:pt>
                <c:pt idx="1268">
                  <c:v>4.4138671556311392E-3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4.3295968019666183E-2</c:v>
                </c:pt>
                <c:pt idx="1273">
                  <c:v>1.6807782624532499E-2</c:v>
                </c:pt>
                <c:pt idx="1274">
                  <c:v>0</c:v>
                </c:pt>
                <c:pt idx="1275">
                  <c:v>-3.3900369093728212E-2</c:v>
                </c:pt>
                <c:pt idx="1276">
                  <c:v>3.3900369093728282E-2</c:v>
                </c:pt>
                <c:pt idx="1277">
                  <c:v>0</c:v>
                </c:pt>
                <c:pt idx="1278">
                  <c:v>0</c:v>
                </c:pt>
                <c:pt idx="1279">
                  <c:v>3.2791087150188414E-2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8.03012348640114E-3</c:v>
                </c:pt>
                <c:pt idx="1284">
                  <c:v>-8.0301234864011677E-3</c:v>
                </c:pt>
                <c:pt idx="1285">
                  <c:v>1.5998610421897763E-2</c:v>
                </c:pt>
                <c:pt idx="1286">
                  <c:v>-1.599861042189769E-2</c:v>
                </c:pt>
                <c:pt idx="1287">
                  <c:v>3.1747587089589441E-2</c:v>
                </c:pt>
                <c:pt idx="1288">
                  <c:v>0</c:v>
                </c:pt>
                <c:pt idx="1289">
                  <c:v>0</c:v>
                </c:pt>
                <c:pt idx="1290">
                  <c:v>-3.0944272366228983E-2</c:v>
                </c:pt>
                <c:pt idx="1291">
                  <c:v>0</c:v>
                </c:pt>
                <c:pt idx="1292">
                  <c:v>-8.0331472336043726E-4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-3.2791087150188497E-2</c:v>
                </c:pt>
                <c:pt idx="1301">
                  <c:v>0</c:v>
                </c:pt>
                <c:pt idx="1302">
                  <c:v>4.0821210636589743E-2</c:v>
                </c:pt>
                <c:pt idx="1303">
                  <c:v>0</c:v>
                </c:pt>
                <c:pt idx="1304">
                  <c:v>-8.0301234864011677E-3</c:v>
                </c:pt>
                <c:pt idx="1305">
                  <c:v>-3.2791087150188497E-2</c:v>
                </c:pt>
                <c:pt idx="1306">
                  <c:v>0</c:v>
                </c:pt>
                <c:pt idx="1307">
                  <c:v>0</c:v>
                </c:pt>
                <c:pt idx="1308">
                  <c:v>3.2791087150188414E-2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-3.2791087150188497E-2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6529944478346673E-2</c:v>
                </c:pt>
                <c:pt idx="1322">
                  <c:v>0</c:v>
                </c:pt>
                <c:pt idx="1323">
                  <c:v>0</c:v>
                </c:pt>
                <c:pt idx="1324">
                  <c:v>-1.6363383136849062E-2</c:v>
                </c:pt>
                <c:pt idx="1325">
                  <c:v>-4.3420967443262484E-3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-4.711724327211942E-2</c:v>
                </c:pt>
                <c:pt idx="1330">
                  <c:v>0</c:v>
                </c:pt>
                <c:pt idx="1331">
                  <c:v>0.10008247624703416</c:v>
                </c:pt>
                <c:pt idx="1332">
                  <c:v>0</c:v>
                </c:pt>
                <c:pt idx="1333">
                  <c:v>3.9605579780752406E-3</c:v>
                </c:pt>
                <c:pt idx="1334">
                  <c:v>-1.5883927436287574E-3</c:v>
                </c:pt>
                <c:pt idx="1335">
                  <c:v>-4.7201306672788004E-2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6.4538673634607024E-2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-6.4538673634607108E-2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1.6529941938615508E-2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2259757477801222E-2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-7.9673145037958831E-3</c:v>
                </c:pt>
                <c:pt idx="1364">
                  <c:v>0</c:v>
                </c:pt>
                <c:pt idx="1365">
                  <c:v>-8.0336640043879269E-3</c:v>
                </c:pt>
                <c:pt idx="1366">
                  <c:v>0</c:v>
                </c:pt>
                <c:pt idx="1367">
                  <c:v>0</c:v>
                </c:pt>
                <c:pt idx="1368">
                  <c:v>8.0336640043879859E-3</c:v>
                </c:pt>
                <c:pt idx="1369">
                  <c:v>-8.0336640043879269E-3</c:v>
                </c:pt>
                <c:pt idx="1370">
                  <c:v>-3.278872090823292E-2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-3.3900373768145038E-2</c:v>
                </c:pt>
                <c:pt idx="1382">
                  <c:v>0</c:v>
                </c:pt>
                <c:pt idx="1383">
                  <c:v>1.7092593769439699E-2</c:v>
                </c:pt>
                <c:pt idx="1384">
                  <c:v>0</c:v>
                </c:pt>
                <c:pt idx="1385">
                  <c:v>-8.509777734050589E-3</c:v>
                </c:pt>
                <c:pt idx="1386">
                  <c:v>8.5097777340506497E-3</c:v>
                </c:pt>
                <c:pt idx="1387">
                  <c:v>0</c:v>
                </c:pt>
                <c:pt idx="1388">
                  <c:v>8.4404324951897133E-3</c:v>
                </c:pt>
                <c:pt idx="1389">
                  <c:v>0</c:v>
                </c:pt>
                <c:pt idx="1390">
                  <c:v>8.5332505286985234E-3</c:v>
                </c:pt>
                <c:pt idx="1391">
                  <c:v>3.2622817883049986E-2</c:v>
                </c:pt>
                <c:pt idx="1392">
                  <c:v>0</c:v>
                </c:pt>
                <c:pt idx="1393">
                  <c:v>2.3907621803590219E-2</c:v>
                </c:pt>
                <c:pt idx="1394">
                  <c:v>0</c:v>
                </c:pt>
                <c:pt idx="1395">
                  <c:v>-1.5873957799202209E-2</c:v>
                </c:pt>
                <c:pt idx="1396">
                  <c:v>1.7445050031243265E-2</c:v>
                </c:pt>
                <c:pt idx="1397">
                  <c:v>6.2712386907429352E-3</c:v>
                </c:pt>
                <c:pt idx="1398">
                  <c:v>-2.3716288721986285E-2</c:v>
                </c:pt>
                <c:pt idx="1399">
                  <c:v>3.5366791127593084E-2</c:v>
                </c:pt>
                <c:pt idx="1400">
                  <c:v>0</c:v>
                </c:pt>
                <c:pt idx="1401">
                  <c:v>-2.3530928069335346E-2</c:v>
                </c:pt>
                <c:pt idx="1402">
                  <c:v>0</c:v>
                </c:pt>
                <c:pt idx="1403">
                  <c:v>0</c:v>
                </c:pt>
                <c:pt idx="1404">
                  <c:v>3.1253861154853686E-2</c:v>
                </c:pt>
                <c:pt idx="1405">
                  <c:v>0</c:v>
                </c:pt>
                <c:pt idx="1406">
                  <c:v>1.9047052021317405E-2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-1.9047052021317377E-2</c:v>
                </c:pt>
                <c:pt idx="1419">
                  <c:v>0</c:v>
                </c:pt>
                <c:pt idx="1420">
                  <c:v>-3.9222956721811773E-2</c:v>
                </c:pt>
                <c:pt idx="1421">
                  <c:v>2.7617209815420093E-2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-1.9648114248461961E-2</c:v>
                </c:pt>
                <c:pt idx="1426">
                  <c:v>3.1253861154853686E-2</c:v>
                </c:pt>
                <c:pt idx="1427">
                  <c:v>-1.550597437923067E-2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1.9344071599134663E-2</c:v>
                </c:pt>
                <c:pt idx="1438">
                  <c:v>2.5719463435794055E-2</c:v>
                </c:pt>
                <c:pt idx="1439">
                  <c:v>0</c:v>
                </c:pt>
                <c:pt idx="1440">
                  <c:v>-6.7446878653171696E-3</c:v>
                </c:pt>
                <c:pt idx="1441">
                  <c:v>5.129493910861270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2.8170008919806314E-2</c:v>
                </c:pt>
                <c:pt idx="1446">
                  <c:v>-2.8170008919806221E-2</c:v>
                </c:pt>
                <c:pt idx="1447">
                  <c:v>2.8170008919806314E-2</c:v>
                </c:pt>
                <c:pt idx="1448">
                  <c:v>-4.2560406984005886E-2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2.8574592919798983E-2</c:v>
                </c:pt>
                <c:pt idx="1453">
                  <c:v>0</c:v>
                </c:pt>
                <c:pt idx="1454">
                  <c:v>1.3985814064206998E-2</c:v>
                </c:pt>
                <c:pt idx="1455">
                  <c:v>0</c:v>
                </c:pt>
                <c:pt idx="1456">
                  <c:v>-1.398581406420705E-2</c:v>
                </c:pt>
                <c:pt idx="1457">
                  <c:v>1.3985814064206998E-2</c:v>
                </c:pt>
                <c:pt idx="1458">
                  <c:v>0</c:v>
                </c:pt>
                <c:pt idx="1459">
                  <c:v>-2.1053797048814164E-2</c:v>
                </c:pt>
                <c:pt idx="1460">
                  <c:v>7.092572843692414E-4</c:v>
                </c:pt>
                <c:pt idx="1461">
                  <c:v>-7.0925728436928238E-4</c:v>
                </c:pt>
                <c:pt idx="1462">
                  <c:v>2.105379704881424E-2</c:v>
                </c:pt>
                <c:pt idx="1463">
                  <c:v>0</c:v>
                </c:pt>
                <c:pt idx="1464">
                  <c:v>0</c:v>
                </c:pt>
                <c:pt idx="1465">
                  <c:v>3.4655982406766772E-3</c:v>
                </c:pt>
                <c:pt idx="1466">
                  <c:v>0</c:v>
                </c:pt>
                <c:pt idx="1467">
                  <c:v>0</c:v>
                </c:pt>
                <c:pt idx="1468">
                  <c:v>-3.4777509762578124E-3</c:v>
                </c:pt>
                <c:pt idx="1469">
                  <c:v>0</c:v>
                </c:pt>
                <c:pt idx="1470">
                  <c:v>0</c:v>
                </c:pt>
                <c:pt idx="1471">
                  <c:v>1.0399182158165519E-2</c:v>
                </c:pt>
                <c:pt idx="1472">
                  <c:v>-1.0399182158165649E-2</c:v>
                </c:pt>
                <c:pt idx="1473">
                  <c:v>-8.6781943387589412E-3</c:v>
                </c:pt>
                <c:pt idx="1474">
                  <c:v>1.2155945315016679E-2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-2.8170819297086626E-2</c:v>
                </c:pt>
                <c:pt idx="1488">
                  <c:v>0</c:v>
                </c:pt>
                <c:pt idx="1489">
                  <c:v>0</c:v>
                </c:pt>
                <c:pt idx="1490">
                  <c:v>2.4693068320828935E-2</c:v>
                </c:pt>
                <c:pt idx="1491">
                  <c:v>0</c:v>
                </c:pt>
                <c:pt idx="1492">
                  <c:v>3.4777509762577629E-3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1.379329448252177E-2</c:v>
                </c:pt>
                <c:pt idx="1499">
                  <c:v>0</c:v>
                </c:pt>
                <c:pt idx="1500">
                  <c:v>0</c:v>
                </c:pt>
                <c:pt idx="1501">
                  <c:v>4.1025474425981394E-3</c:v>
                </c:pt>
                <c:pt idx="1502">
                  <c:v>6.8179433461750764E-4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-1.857763625973748E-2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-4.2559526660695422E-2</c:v>
                </c:pt>
                <c:pt idx="1511">
                  <c:v>0</c:v>
                </c:pt>
                <c:pt idx="1512">
                  <c:v>1.4388707363608748E-2</c:v>
                </c:pt>
                <c:pt idx="1513">
                  <c:v>1.4184605751027967E-2</c:v>
                </c:pt>
                <c:pt idx="1514">
                  <c:v>7.018574620043158E-3</c:v>
                </c:pt>
                <c:pt idx="1515">
                  <c:v>-2.8370609393280774E-2</c:v>
                </c:pt>
                <c:pt idx="1516">
                  <c:v>0</c:v>
                </c:pt>
                <c:pt idx="1517">
                  <c:v>2.8370609393280691E-2</c:v>
                </c:pt>
                <c:pt idx="1518">
                  <c:v>-7.0185746200432005E-3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-7.0661220159681983E-3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7.0661220159681931E-3</c:v>
                </c:pt>
                <c:pt idx="1529">
                  <c:v>0</c:v>
                </c:pt>
                <c:pt idx="1530">
                  <c:v>3.5164646865821231E-3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-1.4186179322241456E-2</c:v>
                </c:pt>
                <c:pt idx="1542">
                  <c:v>0</c:v>
                </c:pt>
                <c:pt idx="1543">
                  <c:v>1.4186179322241345E-2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-1.4186179322241456E-2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2.8171911376867909E-2</c:v>
                </c:pt>
                <c:pt idx="1557">
                  <c:v>-2.8171911376867798E-2</c:v>
                </c:pt>
                <c:pt idx="1558">
                  <c:v>0</c:v>
                </c:pt>
                <c:pt idx="1559">
                  <c:v>1.4186179322241345E-2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2.7778558237013418E-2</c:v>
                </c:pt>
                <c:pt idx="1567">
                  <c:v>-4.1964737559254887E-2</c:v>
                </c:pt>
                <c:pt idx="1568">
                  <c:v>0</c:v>
                </c:pt>
                <c:pt idx="1569">
                  <c:v>2.8171911376867909E-2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1.3868707790317197E-3</c:v>
                </c:pt>
                <c:pt idx="1577">
                  <c:v>0</c:v>
                </c:pt>
                <c:pt idx="1578">
                  <c:v>0</c:v>
                </c:pt>
                <c:pt idx="1579">
                  <c:v>1.2405955403355387E-2</c:v>
                </c:pt>
                <c:pt idx="1580">
                  <c:v>0</c:v>
                </c:pt>
                <c:pt idx="1581">
                  <c:v>-1.2405955403355458E-2</c:v>
                </c:pt>
                <c:pt idx="1582">
                  <c:v>2.6011124913001994E-2</c:v>
                </c:pt>
                <c:pt idx="1583">
                  <c:v>0</c:v>
                </c:pt>
                <c:pt idx="1584">
                  <c:v>-2.0478801273662525E-2</c:v>
                </c:pt>
                <c:pt idx="1585">
                  <c:v>2.7213568968928549E-2</c:v>
                </c:pt>
                <c:pt idx="1586">
                  <c:v>6.6897138573361273E-3</c:v>
                </c:pt>
                <c:pt idx="1587">
                  <c:v>2.6316355406683773E-2</c:v>
                </c:pt>
                <c:pt idx="1588">
                  <c:v>6.4732182682686826E-3</c:v>
                </c:pt>
                <c:pt idx="1589">
                  <c:v>2.8617323303107834E-2</c:v>
                </c:pt>
                <c:pt idx="1590">
                  <c:v>-3.5090541571376394E-2</c:v>
                </c:pt>
                <c:pt idx="1591">
                  <c:v>0</c:v>
                </c:pt>
                <c:pt idx="1592">
                  <c:v>0</c:v>
                </c:pt>
                <c:pt idx="1593">
                  <c:v>2.5641525950450453E-2</c:v>
                </c:pt>
                <c:pt idx="1594">
                  <c:v>-9.5373011911953597E-3</c:v>
                </c:pt>
                <c:pt idx="1595">
                  <c:v>0</c:v>
                </c:pt>
                <c:pt idx="1596">
                  <c:v>0</c:v>
                </c:pt>
                <c:pt idx="1597">
                  <c:v>-2.5975924727113034E-2</c:v>
                </c:pt>
                <c:pt idx="1598">
                  <c:v>-1.3244492314163216E-2</c:v>
                </c:pt>
                <c:pt idx="1599">
                  <c:v>6.6432170774872422E-3</c:v>
                </c:pt>
                <c:pt idx="1600">
                  <c:v>-6.64321707748723E-3</c:v>
                </c:pt>
                <c:pt idx="1601">
                  <c:v>5.8268472336466329E-2</c:v>
                </c:pt>
                <c:pt idx="1602">
                  <c:v>0</c:v>
                </c:pt>
                <c:pt idx="1603">
                  <c:v>0</c:v>
                </c:pt>
                <c:pt idx="1604">
                  <c:v>3.7041007566614631E-2</c:v>
                </c:pt>
                <c:pt idx="1605">
                  <c:v>-6.0795902072609013E-3</c:v>
                </c:pt>
                <c:pt idx="1606">
                  <c:v>0</c:v>
                </c:pt>
                <c:pt idx="1607">
                  <c:v>-2.4693052696445707E-2</c:v>
                </c:pt>
                <c:pt idx="1608">
                  <c:v>0</c:v>
                </c:pt>
                <c:pt idx="1609">
                  <c:v>-1.2578096978499289E-2</c:v>
                </c:pt>
                <c:pt idx="1610">
                  <c:v>3.7271149674944951E-2</c:v>
                </c:pt>
                <c:pt idx="1611">
                  <c:v>9.1055807232776724E-3</c:v>
                </c:pt>
                <c:pt idx="1612">
                  <c:v>0</c:v>
                </c:pt>
                <c:pt idx="1613">
                  <c:v>3.0168615147402535E-3</c:v>
                </c:pt>
                <c:pt idx="1614">
                  <c:v>0</c:v>
                </c:pt>
                <c:pt idx="1615">
                  <c:v>1.7910792780974891E-2</c:v>
                </c:pt>
                <c:pt idx="1616">
                  <c:v>0</c:v>
                </c:pt>
                <c:pt idx="1617">
                  <c:v>-1.7910792780974929E-2</c:v>
                </c:pt>
                <c:pt idx="1618">
                  <c:v>0</c:v>
                </c:pt>
                <c:pt idx="1619">
                  <c:v>-1.2122442238017922E-2</c:v>
                </c:pt>
                <c:pt idx="1620">
                  <c:v>0</c:v>
                </c:pt>
                <c:pt idx="1621">
                  <c:v>2.4097970727522632E-2</c:v>
                </c:pt>
                <c:pt idx="1622">
                  <c:v>-2.4097970727522754E-2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1.2122442238017806E-2</c:v>
                </c:pt>
                <c:pt idx="1627">
                  <c:v>-2.4391861087574969E-2</c:v>
                </c:pt>
                <c:pt idx="1628">
                  <c:v>-6.1925237127755427E-3</c:v>
                </c:pt>
                <c:pt idx="1629">
                  <c:v>6.1925237127756017E-3</c:v>
                </c:pt>
                <c:pt idx="1630">
                  <c:v>0</c:v>
                </c:pt>
                <c:pt idx="1631">
                  <c:v>0</c:v>
                </c:pt>
                <c:pt idx="1632">
                  <c:v>-3.0914684453051565E-3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-2.1910262380082798E-2</c:v>
                </c:pt>
                <c:pt idx="1637">
                  <c:v>0</c:v>
                </c:pt>
                <c:pt idx="1638">
                  <c:v>-6.3497979748414531E-3</c:v>
                </c:pt>
                <c:pt idx="1639">
                  <c:v>6.349797974841585E-3</c:v>
                </c:pt>
                <c:pt idx="1640">
                  <c:v>0</c:v>
                </c:pt>
                <c:pt idx="1641">
                  <c:v>0</c:v>
                </c:pt>
                <c:pt idx="1642">
                  <c:v>1.2578096978499225E-2</c:v>
                </c:pt>
                <c:pt idx="1643">
                  <c:v>0</c:v>
                </c:pt>
                <c:pt idx="1644">
                  <c:v>1.2423633846888618E-2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-2.5001730825387845E-2</c:v>
                </c:pt>
                <c:pt idx="1650">
                  <c:v>1.2578096978499225E-2</c:v>
                </c:pt>
                <c:pt idx="1651">
                  <c:v>-2.5316419958098E-2</c:v>
                </c:pt>
                <c:pt idx="1652">
                  <c:v>0</c:v>
                </c:pt>
                <c:pt idx="1653">
                  <c:v>6.3885250047571781E-3</c:v>
                </c:pt>
                <c:pt idx="1654">
                  <c:v>0</c:v>
                </c:pt>
                <c:pt idx="1655">
                  <c:v>0</c:v>
                </c:pt>
                <c:pt idx="1656">
                  <c:v>6.349797974841585E-3</c:v>
                </c:pt>
                <c:pt idx="1657">
                  <c:v>2.5001730825387931E-2</c:v>
                </c:pt>
                <c:pt idx="1658">
                  <c:v>0</c:v>
                </c:pt>
                <c:pt idx="1659">
                  <c:v>0</c:v>
                </c:pt>
                <c:pt idx="1660">
                  <c:v>-9.3032254459957751E-3</c:v>
                </c:pt>
                <c:pt idx="1661">
                  <c:v>1.242247558340802E-2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1.2270049259959554E-2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3.0033034765407817E-2</c:v>
                </c:pt>
                <c:pt idx="1680">
                  <c:v>-5.9355667549296559E-3</c:v>
                </c:pt>
                <c:pt idx="1681">
                  <c:v>1.1836110337317586E-2</c:v>
                </c:pt>
                <c:pt idx="1682">
                  <c:v>-1.7805395100157346E-2</c:v>
                </c:pt>
                <c:pt idx="1683">
                  <c:v>1.7805395100157301E-2</c:v>
                </c:pt>
                <c:pt idx="1684">
                  <c:v>1.1694307391198365E-2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-1.1694307391198379E-2</c:v>
                </c:pt>
                <c:pt idx="1690">
                  <c:v>0</c:v>
                </c:pt>
                <c:pt idx="1691">
                  <c:v>0</c:v>
                </c:pt>
                <c:pt idx="1692">
                  <c:v>-1.1836110337317582E-2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2.3530417728515926E-2</c:v>
                </c:pt>
                <c:pt idx="1699">
                  <c:v>-2.3530417728515985E-2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2.3530417728515926E-2</c:v>
                </c:pt>
                <c:pt idx="1707">
                  <c:v>1.1562438014549313E-2</c:v>
                </c:pt>
                <c:pt idx="1708">
                  <c:v>-1.1562438014549262E-2</c:v>
                </c:pt>
                <c:pt idx="1709">
                  <c:v>0</c:v>
                </c:pt>
                <c:pt idx="1710">
                  <c:v>2.2989442164909252E-2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-1.950665171332884E-2</c:v>
                </c:pt>
                <c:pt idx="1719">
                  <c:v>0</c:v>
                </c:pt>
                <c:pt idx="1720">
                  <c:v>-1.5177097842778714E-2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2.9364227703920992E-3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1.1695254630618702E-2</c:v>
                </c:pt>
                <c:pt idx="1737">
                  <c:v>0</c:v>
                </c:pt>
                <c:pt idx="1738">
                  <c:v>0</c:v>
                </c:pt>
                <c:pt idx="1739">
                  <c:v>1.4430542100129595E-2</c:v>
                </c:pt>
                <c:pt idx="1740">
                  <c:v>0</c:v>
                </c:pt>
                <c:pt idx="1741">
                  <c:v>1.9857894009191104E-2</c:v>
                </c:pt>
                <c:pt idx="1742">
                  <c:v>0</c:v>
                </c:pt>
                <c:pt idx="1743">
                  <c:v>-2.2726731562207305E-2</c:v>
                </c:pt>
                <c:pt idx="1744">
                  <c:v>0</c:v>
                </c:pt>
                <c:pt idx="1745">
                  <c:v>0</c:v>
                </c:pt>
                <c:pt idx="1746">
                  <c:v>1.1427927432626965E-2</c:v>
                </c:pt>
                <c:pt idx="1747">
                  <c:v>-2.2754883997368877E-3</c:v>
                </c:pt>
                <c:pt idx="1748">
                  <c:v>0</c:v>
                </c:pt>
                <c:pt idx="1749">
                  <c:v>-4.4244760162159842E-2</c:v>
                </c:pt>
                <c:pt idx="1750">
                  <c:v>0</c:v>
                </c:pt>
                <c:pt idx="1751">
                  <c:v>2.3530616582156341E-2</c:v>
                </c:pt>
                <c:pt idx="1752">
                  <c:v>-2.3530616582156189E-2</c:v>
                </c:pt>
                <c:pt idx="1753">
                  <c:v>0</c:v>
                </c:pt>
                <c:pt idx="1754">
                  <c:v>1.1835361951537594E-2</c:v>
                </c:pt>
                <c:pt idx="1755">
                  <c:v>-1.183536195153766E-2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-2.4097676564304435E-2</c:v>
                </c:pt>
                <c:pt idx="1760">
                  <c:v>0</c:v>
                </c:pt>
                <c:pt idx="1761">
                  <c:v>1.8127049302723412E-2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-1.8127049302723366E-2</c:v>
                </c:pt>
                <c:pt idx="1768">
                  <c:v>2.409767656430449E-2</c:v>
                </c:pt>
                <c:pt idx="1769">
                  <c:v>0</c:v>
                </c:pt>
                <c:pt idx="1770">
                  <c:v>-6.1368362584663501E-2</c:v>
                </c:pt>
                <c:pt idx="1771">
                  <c:v>0</c:v>
                </c:pt>
                <c:pt idx="1772">
                  <c:v>0</c:v>
                </c:pt>
                <c:pt idx="1773">
                  <c:v>-1.2740003753342301E-2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-1.2902544797670694E-2</c:v>
                </c:pt>
                <c:pt idx="1779">
                  <c:v>1.2902544797670733E-2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1.2740003753342352E-2</c:v>
                </c:pt>
                <c:pt idx="1788">
                  <c:v>4.9392974153659994E-2</c:v>
                </c:pt>
                <c:pt idx="1789">
                  <c:v>0</c:v>
                </c:pt>
                <c:pt idx="1790">
                  <c:v>0</c:v>
                </c:pt>
                <c:pt idx="1791">
                  <c:v>3.0068877225275627E-3</c:v>
                </c:pt>
                <c:pt idx="1792">
                  <c:v>0</c:v>
                </c:pt>
                <c:pt idx="1793">
                  <c:v>2.3810790630636621E-2</c:v>
                </c:pt>
                <c:pt idx="1794">
                  <c:v>0</c:v>
                </c:pt>
                <c:pt idx="1795">
                  <c:v>0</c:v>
                </c:pt>
                <c:pt idx="1796">
                  <c:v>-2.3810790630636621E-2</c:v>
                </c:pt>
                <c:pt idx="1797">
                  <c:v>0</c:v>
                </c:pt>
                <c:pt idx="1798">
                  <c:v>0</c:v>
                </c:pt>
                <c:pt idx="1799">
                  <c:v>2.3810790630636621E-2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3.4686571592016102E-2</c:v>
                </c:pt>
                <c:pt idx="1804">
                  <c:v>0</c:v>
                </c:pt>
                <c:pt idx="1805">
                  <c:v>2.2471374757213624E-2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-1.1172568371186197E-2</c:v>
                </c:pt>
                <c:pt idx="1814">
                  <c:v>1.1172568371186091E-2</c:v>
                </c:pt>
                <c:pt idx="1815">
                  <c:v>-1.1172568371186197E-2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-1.1298806386027569E-2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2.2471374757213624E-2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-2.2471374757213648E-2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3.3522066811256093E-2</c:v>
                </c:pt>
                <c:pt idx="1842">
                  <c:v>0</c:v>
                </c:pt>
                <c:pt idx="1843">
                  <c:v>-2.7858322233393479E-2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1.6807630179350962E-2</c:v>
                </c:pt>
                <c:pt idx="1851">
                  <c:v>1.1050692054042327E-2</c:v>
                </c:pt>
                <c:pt idx="1852">
                  <c:v>-1.1050692054042363E-2</c:v>
                </c:pt>
                <c:pt idx="1853">
                  <c:v>0</c:v>
                </c:pt>
                <c:pt idx="1854">
                  <c:v>0</c:v>
                </c:pt>
                <c:pt idx="1855">
                  <c:v>1.9258912341172049E-2</c:v>
                </c:pt>
                <c:pt idx="1856">
                  <c:v>0</c:v>
                </c:pt>
                <c:pt idx="1857">
                  <c:v>-1.6530341385259481E-2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5.5622862588501415E-4</c:v>
                </c:pt>
                <c:pt idx="1863">
                  <c:v>-5.5622862588508137E-4</c:v>
                </c:pt>
                <c:pt idx="1864">
                  <c:v>5.406755498343023E-2</c:v>
                </c:pt>
                <c:pt idx="1865">
                  <c:v>-3.2088820562251194E-2</c:v>
                </c:pt>
                <c:pt idx="1866">
                  <c:v>-1.0928201470991378E-2</c:v>
                </c:pt>
                <c:pt idx="1867">
                  <c:v>1.0928201470991286E-2</c:v>
                </c:pt>
                <c:pt idx="1868">
                  <c:v>2.1506040255152278E-2</c:v>
                </c:pt>
                <c:pt idx="1869">
                  <c:v>0</c:v>
                </c:pt>
                <c:pt idx="1870">
                  <c:v>0</c:v>
                </c:pt>
                <c:pt idx="1871">
                  <c:v>-2.1506040255152306E-2</c:v>
                </c:pt>
                <c:pt idx="1872">
                  <c:v>2.1506040255152278E-2</c:v>
                </c:pt>
                <c:pt idx="1873">
                  <c:v>-1.0694440518713563E-2</c:v>
                </c:pt>
                <c:pt idx="1874">
                  <c:v>-1.0811599736438682E-2</c:v>
                </c:pt>
                <c:pt idx="1875">
                  <c:v>2.1506040255152278E-2</c:v>
                </c:pt>
                <c:pt idx="1876">
                  <c:v>0</c:v>
                </c:pt>
                <c:pt idx="1877">
                  <c:v>-2.1506040255152306E-2</c:v>
                </c:pt>
                <c:pt idx="1878">
                  <c:v>0</c:v>
                </c:pt>
                <c:pt idx="1879">
                  <c:v>2.6811429748252819E-2</c:v>
                </c:pt>
                <c:pt idx="1880">
                  <c:v>-2.6811429748252954E-2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4.2560777426994163E-2</c:v>
                </c:pt>
                <c:pt idx="1891">
                  <c:v>0</c:v>
                </c:pt>
                <c:pt idx="1892">
                  <c:v>0</c:v>
                </c:pt>
                <c:pt idx="1893">
                  <c:v>1.0401915150548641E-4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-3.1853196842061039E-2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3.1749177690555422E-2</c:v>
                </c:pt>
                <c:pt idx="1910">
                  <c:v>-1.786812701519663E-2</c:v>
                </c:pt>
                <c:pt idx="1911">
                  <c:v>0</c:v>
                </c:pt>
                <c:pt idx="1912">
                  <c:v>0</c:v>
                </c:pt>
                <c:pt idx="1913">
                  <c:v>7.3961701504535035E-3</c:v>
                </c:pt>
                <c:pt idx="1914">
                  <c:v>-1.5914941352168015E-2</c:v>
                </c:pt>
                <c:pt idx="1915">
                  <c:v>0</c:v>
                </c:pt>
                <c:pt idx="1916">
                  <c:v>2.6386898216910992E-2</c:v>
                </c:pt>
                <c:pt idx="1917">
                  <c:v>2.0619105235555865E-2</c:v>
                </c:pt>
                <c:pt idx="1918">
                  <c:v>0</c:v>
                </c:pt>
                <c:pt idx="1919">
                  <c:v>-2.0619105235555775E-2</c:v>
                </c:pt>
                <c:pt idx="1920">
                  <c:v>-4.6995612610036428E-3</c:v>
                </c:pt>
                <c:pt idx="1921">
                  <c:v>3.6572865994117069E-3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2.531732450934256E-2</c:v>
                </c:pt>
                <c:pt idx="1927">
                  <c:v>0</c:v>
                </c:pt>
                <c:pt idx="1928">
                  <c:v>1.0152034496492348E-2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1.005000562521626E-2</c:v>
                </c:pt>
                <c:pt idx="1933">
                  <c:v>-2.0202040121708585E-2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-4.1672788980903736E-2</c:v>
                </c:pt>
                <c:pt idx="1941">
                  <c:v>0</c:v>
                </c:pt>
                <c:pt idx="1942">
                  <c:v>-2.1505482021177941E-2</c:v>
                </c:pt>
                <c:pt idx="1943">
                  <c:v>4.2558198152058364E-2</c:v>
                </c:pt>
                <c:pt idx="1944">
                  <c:v>0</c:v>
                </c:pt>
                <c:pt idx="1945">
                  <c:v>-2.1052716130880261E-2</c:v>
                </c:pt>
                <c:pt idx="1946">
                  <c:v>1.5831686892444165E-2</c:v>
                </c:pt>
                <c:pt idx="1947">
                  <c:v>-1.583168689244413E-2</c:v>
                </c:pt>
                <c:pt idx="1948">
                  <c:v>5.3056282849760798E-3</c:v>
                </c:pt>
                <c:pt idx="1949">
                  <c:v>0</c:v>
                </c:pt>
                <c:pt idx="1950">
                  <c:v>5.2761308644242097E-3</c:v>
                </c:pt>
                <c:pt idx="1951">
                  <c:v>4.6281406693951713E-2</c:v>
                </c:pt>
                <c:pt idx="1952">
                  <c:v>5.011663259260354E-3</c:v>
                </c:pt>
                <c:pt idx="1953">
                  <c:v>-1.0050005625216241E-2</c:v>
                </c:pt>
                <c:pt idx="1954">
                  <c:v>1.005000562521626E-2</c:v>
                </c:pt>
                <c:pt idx="1955">
                  <c:v>0</c:v>
                </c:pt>
                <c:pt idx="1956">
                  <c:v>0</c:v>
                </c:pt>
                <c:pt idx="1957">
                  <c:v>4.8791314840189969E-2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-2.8987935029074059E-2</c:v>
                </c:pt>
                <c:pt idx="1962">
                  <c:v>2.8987935029074086E-2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-6.899335496189872E-2</c:v>
                </c:pt>
                <c:pt idx="1967">
                  <c:v>0</c:v>
                </c:pt>
                <c:pt idx="1968">
                  <c:v>0</c:v>
                </c:pt>
                <c:pt idx="1969">
                  <c:v>3.0153454629319364E-2</c:v>
                </c:pt>
                <c:pt idx="1970">
                  <c:v>-2.964303524782267E-2</c:v>
                </c:pt>
                <c:pt idx="1971">
                  <c:v>3.9495000551327826E-2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2.8987935029074086E-2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4.6519769502221801E-2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-3.704134482356021E-2</c:v>
                </c:pt>
                <c:pt idx="1987">
                  <c:v>3.2960030695583118E-3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-1.9048297781960637E-2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5.6089763869038474E-2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-9.1318809472419292E-3</c:v>
                </c:pt>
                <c:pt idx="2006">
                  <c:v>-2.3202671299839862E-2</c:v>
                </c:pt>
                <c:pt idx="2007">
                  <c:v>0</c:v>
                </c:pt>
                <c:pt idx="2008">
                  <c:v>0</c:v>
                </c:pt>
                <c:pt idx="2009">
                  <c:v>-2.3755211621956821E-2</c:v>
                </c:pt>
                <c:pt idx="2010">
                  <c:v>2.8438750123548778E-2</c:v>
                </c:pt>
                <c:pt idx="2011">
                  <c:v>0</c:v>
                </c:pt>
                <c:pt idx="2012">
                  <c:v>-9.390452341588135E-3</c:v>
                </c:pt>
                <c:pt idx="2013">
                  <c:v>0</c:v>
                </c:pt>
                <c:pt idx="2014">
                  <c:v>0</c:v>
                </c:pt>
                <c:pt idx="2015">
                  <c:v>1.4052157527733452E-2</c:v>
                </c:pt>
                <c:pt idx="2016">
                  <c:v>-8.4078427193225794E-3</c:v>
                </c:pt>
                <c:pt idx="2017">
                  <c:v>0</c:v>
                </c:pt>
                <c:pt idx="2018">
                  <c:v>-1.5122435041500036E-2</c:v>
                </c:pt>
                <c:pt idx="2019">
                  <c:v>9.478120233089176E-3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-9.4781202330891639E-3</c:v>
                </c:pt>
                <c:pt idx="2027">
                  <c:v>0</c:v>
                </c:pt>
                <c:pt idx="2028">
                  <c:v>-2.8988370249064713E-2</c:v>
                </c:pt>
                <c:pt idx="2029">
                  <c:v>0</c:v>
                </c:pt>
                <c:pt idx="2030">
                  <c:v>4.89104903392728E-3</c:v>
                </c:pt>
                <c:pt idx="2031">
                  <c:v>0</c:v>
                </c:pt>
                <c:pt idx="2032">
                  <c:v>2.4097321215137427E-2</c:v>
                </c:pt>
                <c:pt idx="2033">
                  <c:v>9.478120233089176E-3</c:v>
                </c:pt>
                <c:pt idx="2034">
                  <c:v>-9.4781202330891639E-3</c:v>
                </c:pt>
                <c:pt idx="2035">
                  <c:v>-4.3703808282808482E-2</c:v>
                </c:pt>
                <c:pt idx="2036">
                  <c:v>0</c:v>
                </c:pt>
                <c:pt idx="2037">
                  <c:v>2.4472354656645375E-2</c:v>
                </c:pt>
                <c:pt idx="2038">
                  <c:v>6.001032806066852E-3</c:v>
                </c:pt>
                <c:pt idx="2039">
                  <c:v>0</c:v>
                </c:pt>
                <c:pt idx="2040">
                  <c:v>0</c:v>
                </c:pt>
                <c:pt idx="2041">
                  <c:v>-8.4316964306002488E-3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2.4306636245332671E-3</c:v>
                </c:pt>
                <c:pt idx="2047">
                  <c:v>1.9231453626162947E-2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-7.1686933258694576E-3</c:v>
                </c:pt>
                <c:pt idx="2052">
                  <c:v>1.0495860331425655E-2</c:v>
                </c:pt>
                <c:pt idx="2053">
                  <c:v>0</c:v>
                </c:pt>
                <c:pt idx="2054">
                  <c:v>-1.9231388040368724E-2</c:v>
                </c:pt>
                <c:pt idx="2055">
                  <c:v>1.9231388040368697E-2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-2.1660839109023618E-2</c:v>
                </c:pt>
                <c:pt idx="2060">
                  <c:v>0</c:v>
                </c:pt>
                <c:pt idx="2061">
                  <c:v>6.7890094880933543E-3</c:v>
                </c:pt>
                <c:pt idx="2062">
                  <c:v>2.4350586262197951E-2</c:v>
                </c:pt>
                <c:pt idx="2063">
                  <c:v>4.7058972914314221E-3</c:v>
                </c:pt>
                <c:pt idx="2064">
                  <c:v>0</c:v>
                </c:pt>
                <c:pt idx="2065">
                  <c:v>0</c:v>
                </c:pt>
                <c:pt idx="2066">
                  <c:v>-4.7058972914314602E-3</c:v>
                </c:pt>
                <c:pt idx="2067">
                  <c:v>5.5059848545847362E-2</c:v>
                </c:pt>
                <c:pt idx="2068">
                  <c:v>1.7699599217700878E-2</c:v>
                </c:pt>
                <c:pt idx="2069">
                  <c:v>7.6034264443991259E-3</c:v>
                </c:pt>
                <c:pt idx="2070">
                  <c:v>9.7883376230695138E-3</c:v>
                </c:pt>
                <c:pt idx="2071">
                  <c:v>8.5837540954013265E-3</c:v>
                </c:pt>
                <c:pt idx="2072">
                  <c:v>0</c:v>
                </c:pt>
                <c:pt idx="2073">
                  <c:v>-4.2826669716795216E-3</c:v>
                </c:pt>
                <c:pt idx="2074">
                  <c:v>2.751558575485619E-2</c:v>
                </c:pt>
                <c:pt idx="2075">
                  <c:v>-4.0474746206641703E-2</c:v>
                </c:pt>
                <c:pt idx="2076">
                  <c:v>4.2559665579382754E-2</c:v>
                </c:pt>
                <c:pt idx="2077">
                  <c:v>4.0822041587992811E-2</c:v>
                </c:pt>
                <c:pt idx="2078">
                  <c:v>-4.0080259341881124E-3</c:v>
                </c:pt>
                <c:pt idx="2079">
                  <c:v>-4.0241548729606121E-3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1.4888045930571995E-2</c:v>
                </c:pt>
                <c:pt idx="2084">
                  <c:v>1.2946784322279354E-2</c:v>
                </c:pt>
                <c:pt idx="2085">
                  <c:v>0</c:v>
                </c:pt>
                <c:pt idx="2086">
                  <c:v>3.0890520706824572E-2</c:v>
                </c:pt>
                <c:pt idx="2087">
                  <c:v>0</c:v>
                </c:pt>
                <c:pt idx="2088">
                  <c:v>3.7950750359327036E-3</c:v>
                </c:pt>
                <c:pt idx="2089">
                  <c:v>-7.6046075510301635E-3</c:v>
                </c:pt>
                <c:pt idx="2090">
                  <c:v>-7.6628810370078723E-3</c:v>
                </c:pt>
                <c:pt idx="2091">
                  <c:v>-2.729217234037724E-2</c:v>
                </c:pt>
                <c:pt idx="2092">
                  <c:v>0</c:v>
                </c:pt>
                <c:pt idx="2093">
                  <c:v>-2.805798455782545E-2</c:v>
                </c:pt>
                <c:pt idx="2094">
                  <c:v>-8.1633200489444786E-3</c:v>
                </c:pt>
                <c:pt idx="2095">
                  <c:v>4.0963688693326647E-4</c:v>
                </c:pt>
                <c:pt idx="2096">
                  <c:v>2.388308345979194E-2</c:v>
                </c:pt>
                <c:pt idx="2097">
                  <c:v>0</c:v>
                </c:pt>
                <c:pt idx="2098">
                  <c:v>-8.0321808071487488E-3</c:v>
                </c:pt>
                <c:pt idx="2099">
                  <c:v>2.390554775281958E-2</c:v>
                </c:pt>
                <c:pt idx="2100">
                  <c:v>2.334738965475083E-2</c:v>
                </c:pt>
                <c:pt idx="2101">
                  <c:v>-3.125257798596185E-2</c:v>
                </c:pt>
                <c:pt idx="2102">
                  <c:v>1.3793890138122046E-2</c:v>
                </c:pt>
                <c:pt idx="2103">
                  <c:v>1.7458687847839952E-2</c:v>
                </c:pt>
                <c:pt idx="2104">
                  <c:v>-1.7458687847839882E-2</c:v>
                </c:pt>
                <c:pt idx="2105">
                  <c:v>0</c:v>
                </c:pt>
                <c:pt idx="2106">
                  <c:v>1.7458687847839952E-2</c:v>
                </c:pt>
                <c:pt idx="2107">
                  <c:v>1.4888735558300763E-2</c:v>
                </c:pt>
                <c:pt idx="2108">
                  <c:v>-1.4888735558300831E-2</c:v>
                </c:pt>
                <c:pt idx="2109">
                  <c:v>1.4812753693316121E-2</c:v>
                </c:pt>
                <c:pt idx="2110">
                  <c:v>7.5981864984787914E-5</c:v>
                </c:pt>
                <c:pt idx="2111">
                  <c:v>0</c:v>
                </c:pt>
                <c:pt idx="2112">
                  <c:v>-5.0117466388684424E-2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2.7853027373307632E-3</c:v>
                </c:pt>
                <c:pt idx="2117">
                  <c:v>1.9724106513284143E-2</c:v>
                </c:pt>
                <c:pt idx="2118">
                  <c:v>0</c:v>
                </c:pt>
                <c:pt idx="2119">
                  <c:v>-3.9140416847221705E-3</c:v>
                </c:pt>
                <c:pt idx="2120">
                  <c:v>0</c:v>
                </c:pt>
                <c:pt idx="2121">
                  <c:v>0</c:v>
                </c:pt>
                <c:pt idx="2122">
                  <c:v>1.1696463543108174E-2</c:v>
                </c:pt>
                <c:pt idx="2123">
                  <c:v>-1.169646354310824E-2</c:v>
                </c:pt>
                <c:pt idx="2124">
                  <c:v>-1.5810064828561999E-2</c:v>
                </c:pt>
                <c:pt idx="2125">
                  <c:v>2.55671404462979E-2</c:v>
                </c:pt>
                <c:pt idx="2126">
                  <c:v>-2.9559305331297411E-2</c:v>
                </c:pt>
                <c:pt idx="2127">
                  <c:v>0</c:v>
                </c:pt>
                <c:pt idx="2128">
                  <c:v>2.9560262326234887E-3</c:v>
                </c:pt>
                <c:pt idx="2129">
                  <c:v>0</c:v>
                </c:pt>
                <c:pt idx="2130">
                  <c:v>8.972972073075321E-3</c:v>
                </c:pt>
                <c:pt idx="2131">
                  <c:v>-1.1928998305698909E-2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3.992164884999469E-3</c:v>
                </c:pt>
                <c:pt idx="2137">
                  <c:v>1.745646816310548E-2</c:v>
                </c:pt>
                <c:pt idx="2138">
                  <c:v>0</c:v>
                </c:pt>
                <c:pt idx="2139">
                  <c:v>-1.3480177307829744E-2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3.9605425654235232E-3</c:v>
                </c:pt>
                <c:pt idx="2145">
                  <c:v>0</c:v>
                </c:pt>
                <c:pt idx="2146">
                  <c:v>-1.1872967341836245E-3</c:v>
                </c:pt>
                <c:pt idx="2147">
                  <c:v>3.9666490024635839E-4</c:v>
                </c:pt>
                <c:pt idx="2148">
                  <c:v>1.2577904926522046E-2</c:v>
                </c:pt>
                <c:pt idx="2149">
                  <c:v>1.1264957689028741E-2</c:v>
                </c:pt>
                <c:pt idx="2150">
                  <c:v>-1.1264957689028764E-2</c:v>
                </c:pt>
                <c:pt idx="2151">
                  <c:v>0</c:v>
                </c:pt>
                <c:pt idx="2152">
                  <c:v>-3.1302275167299333E-3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3.2385991310306547E-2</c:v>
                </c:pt>
                <c:pt idx="2159">
                  <c:v>-1.1753506863794828E-2</c:v>
                </c:pt>
                <c:pt idx="2160">
                  <c:v>1.2511758223059324E-2</c:v>
                </c:pt>
                <c:pt idx="2161">
                  <c:v>7.5767684973573782E-4</c:v>
                </c:pt>
                <c:pt idx="2162">
                  <c:v>-5.6976919472569556E-3</c:v>
                </c:pt>
                <c:pt idx="2163">
                  <c:v>5.697691947256985E-3</c:v>
                </c:pt>
                <c:pt idx="2164">
                  <c:v>0</c:v>
                </c:pt>
                <c:pt idx="2165">
                  <c:v>-7.6038013615753923E-3</c:v>
                </c:pt>
                <c:pt idx="2166">
                  <c:v>1.9061094143183537E-3</c:v>
                </c:pt>
                <c:pt idx="2167">
                  <c:v>0</c:v>
                </c:pt>
                <c:pt idx="2168">
                  <c:v>-7.6484967706981046E-3</c:v>
                </c:pt>
                <c:pt idx="2169">
                  <c:v>-1.9207582455537046E-3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-9.66171110605424E-3</c:v>
                </c:pt>
                <c:pt idx="2176">
                  <c:v>0</c:v>
                </c:pt>
                <c:pt idx="2177">
                  <c:v>9.6617111060543319E-3</c:v>
                </c:pt>
                <c:pt idx="2178">
                  <c:v>7.6631456019334498E-3</c:v>
                </c:pt>
                <c:pt idx="2179">
                  <c:v>0</c:v>
                </c:pt>
                <c:pt idx="2180">
                  <c:v>-1.5307971444500898E-2</c:v>
                </c:pt>
                <c:pt idx="2181">
                  <c:v>0</c:v>
                </c:pt>
                <c:pt idx="2182">
                  <c:v>1.7975508475801035E-2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-7.2009284038354283E-3</c:v>
                </c:pt>
                <c:pt idx="2188">
                  <c:v>1.858616972140463E-2</c:v>
                </c:pt>
                <c:pt idx="2189">
                  <c:v>0</c:v>
                </c:pt>
                <c:pt idx="2190">
                  <c:v>2.2388838452281262E-2</c:v>
                </c:pt>
                <c:pt idx="2191">
                  <c:v>-2.6169179892798614E-2</c:v>
                </c:pt>
                <c:pt idx="2192">
                  <c:v>0</c:v>
                </c:pt>
                <c:pt idx="2193">
                  <c:v>9.4252462510929936E-3</c:v>
                </c:pt>
                <c:pt idx="2194">
                  <c:v>1.1194062663955598E-2</c:v>
                </c:pt>
                <c:pt idx="2195">
                  <c:v>-5.5818920460963444E-3</c:v>
                </c:pt>
                <c:pt idx="2196">
                  <c:v>1.4815671445821559E-2</c:v>
                </c:pt>
                <c:pt idx="2197">
                  <c:v>-7.3803979588065805E-3</c:v>
                </c:pt>
                <c:pt idx="2198">
                  <c:v>0</c:v>
                </c:pt>
                <c:pt idx="2199">
                  <c:v>-6.6893581766716394E-3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2.139505757055471E-2</c:v>
                </c:pt>
                <c:pt idx="2207">
                  <c:v>3.6436473265380191E-3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3.6294016977198012E-3</c:v>
                </c:pt>
                <c:pt idx="2212">
                  <c:v>0</c:v>
                </c:pt>
                <c:pt idx="2213">
                  <c:v>-3.6904993069981781E-2</c:v>
                </c:pt>
                <c:pt idx="2214">
                  <c:v>3.6687192891623803E-2</c:v>
                </c:pt>
                <c:pt idx="2215">
                  <c:v>0</c:v>
                </c:pt>
                <c:pt idx="2216">
                  <c:v>7.4383336786651034E-3</c:v>
                </c:pt>
                <c:pt idx="2217">
                  <c:v>0</c:v>
                </c:pt>
                <c:pt idx="2218">
                  <c:v>0</c:v>
                </c:pt>
                <c:pt idx="2219">
                  <c:v>-2.1745571198593387E-2</c:v>
                </c:pt>
                <c:pt idx="2220">
                  <c:v>3.6031091354788852E-2</c:v>
                </c:pt>
                <c:pt idx="2221">
                  <c:v>-7.1177523389341513E-3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2.1132338272639328E-2</c:v>
                </c:pt>
                <c:pt idx="2227">
                  <c:v>-4.2793688614465808E-2</c:v>
                </c:pt>
                <c:pt idx="2228">
                  <c:v>2.1733571627878142E-2</c:v>
                </c:pt>
                <c:pt idx="2229">
                  <c:v>0</c:v>
                </c:pt>
                <c:pt idx="2230">
                  <c:v>1.7127230212545172E-3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3.3306790583728721E-2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2.0478387374452501E-2</c:v>
                </c:pt>
                <c:pt idx="2243">
                  <c:v>-2.0478387374452466E-2</c:v>
                </c:pt>
                <c:pt idx="2244">
                  <c:v>0</c:v>
                </c:pt>
                <c:pt idx="2245">
                  <c:v>0</c:v>
                </c:pt>
                <c:pt idx="2246">
                  <c:v>-6.9197433586933371E-3</c:v>
                </c:pt>
                <c:pt idx="2247">
                  <c:v>2.4273606105299785E-3</c:v>
                </c:pt>
                <c:pt idx="2248">
                  <c:v>0</c:v>
                </c:pt>
                <c:pt idx="2249">
                  <c:v>-7.9314285919189417E-2</c:v>
                </c:pt>
                <c:pt idx="2250">
                  <c:v>2.2535638522630931E-4</c:v>
                </c:pt>
                <c:pt idx="2251">
                  <c:v>0</c:v>
                </c:pt>
                <c:pt idx="2252">
                  <c:v>2.9255732033341694E-2</c:v>
                </c:pt>
                <c:pt idx="2253">
                  <c:v>2.1661431043246217E-2</c:v>
                </c:pt>
                <c:pt idx="2254">
                  <c:v>0</c:v>
                </c:pt>
                <c:pt idx="2255">
                  <c:v>-1.4387678764913913E-2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7.2202187597038055E-3</c:v>
                </c:pt>
                <c:pt idx="2267">
                  <c:v>1.4285900063047073E-2</c:v>
                </c:pt>
                <c:pt idx="2268">
                  <c:v>0</c:v>
                </c:pt>
                <c:pt idx="2269">
                  <c:v>0</c:v>
                </c:pt>
                <c:pt idx="2270">
                  <c:v>3.5365175605007901E-4</c:v>
                </c:pt>
                <c:pt idx="2271">
                  <c:v>0</c:v>
                </c:pt>
                <c:pt idx="2272">
                  <c:v>1.1840416998267867E-2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-1.9312508812155158E-2</c:v>
                </c:pt>
                <c:pt idx="2277">
                  <c:v>-1.243333988211341E-2</c:v>
                </c:pt>
                <c:pt idx="2278">
                  <c:v>-9.2280911611328526E-3</c:v>
                </c:pt>
                <c:pt idx="2279">
                  <c:v>0</c:v>
                </c:pt>
                <c:pt idx="2280">
                  <c:v>-6.8110956011736201E-3</c:v>
                </c:pt>
                <c:pt idx="2281">
                  <c:v>2.1305066639209863E-2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7.1674600052101531E-3</c:v>
                </c:pt>
                <c:pt idx="2288">
                  <c:v>-7.1674600052101037E-3</c:v>
                </c:pt>
                <c:pt idx="2289">
                  <c:v>4.2259642469089663E-2</c:v>
                </c:pt>
                <c:pt idx="2290">
                  <c:v>-1.0398666823526288E-2</c:v>
                </c:pt>
                <c:pt idx="2291">
                  <c:v>0</c:v>
                </c:pt>
                <c:pt idx="2292">
                  <c:v>1.0398666823526212E-2</c:v>
                </c:pt>
                <c:pt idx="2293">
                  <c:v>0</c:v>
                </c:pt>
                <c:pt idx="2294">
                  <c:v>0</c:v>
                </c:pt>
                <c:pt idx="2295">
                  <c:v>2.4790167269895459E-3</c:v>
                </c:pt>
                <c:pt idx="2296">
                  <c:v>-2.4790167269895256E-3</c:v>
                </c:pt>
                <c:pt idx="2297">
                  <c:v>-1.3889058109171629E-2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-3.502616801260734E-3</c:v>
                </c:pt>
                <c:pt idx="2305">
                  <c:v>1.7391674910432382E-2</c:v>
                </c:pt>
                <c:pt idx="2306">
                  <c:v>-1.7391674910432409E-2</c:v>
                </c:pt>
                <c:pt idx="2307">
                  <c:v>-3.5149282606728354E-3</c:v>
                </c:pt>
                <c:pt idx="2308">
                  <c:v>2.0906603171105133E-2</c:v>
                </c:pt>
                <c:pt idx="2309">
                  <c:v>0</c:v>
                </c:pt>
                <c:pt idx="2310">
                  <c:v>0</c:v>
                </c:pt>
                <c:pt idx="2311">
                  <c:v>-3.4542214954853137E-3</c:v>
                </c:pt>
                <c:pt idx="2312">
                  <c:v>3.4542214954852604E-3</c:v>
                </c:pt>
                <c:pt idx="2313">
                  <c:v>2.4105861249905493E-3</c:v>
                </c:pt>
                <c:pt idx="2314">
                  <c:v>3.441741374097466E-3</c:v>
                </c:pt>
                <c:pt idx="2315">
                  <c:v>-2.4348656973052624E-2</c:v>
                </c:pt>
                <c:pt idx="2316">
                  <c:v>0</c:v>
                </c:pt>
                <c:pt idx="2317">
                  <c:v>-2.8500443908091144E-2</c:v>
                </c:pt>
                <c:pt idx="2318">
                  <c:v>0</c:v>
                </c:pt>
                <c:pt idx="2319">
                  <c:v>0</c:v>
                </c:pt>
                <c:pt idx="2320">
                  <c:v>-1.2468331313631955E-2</c:v>
                </c:pt>
                <c:pt idx="2321">
                  <c:v>1.4662240908106612E-3</c:v>
                </c:pt>
                <c:pt idx="2322">
                  <c:v>1.0929192950731605E-2</c:v>
                </c:pt>
                <c:pt idx="2323">
                  <c:v>0</c:v>
                </c:pt>
                <c:pt idx="2324">
                  <c:v>-7.2725006011565702E-3</c:v>
                </c:pt>
                <c:pt idx="2325">
                  <c:v>1.0166756183209459E-2</c:v>
                </c:pt>
                <c:pt idx="2326">
                  <c:v>-1.5215848957540051E-2</c:v>
                </c:pt>
                <c:pt idx="2327">
                  <c:v>1.9470196878431687E-2</c:v>
                </c:pt>
                <c:pt idx="2328">
                  <c:v>0</c:v>
                </c:pt>
                <c:pt idx="2329">
                  <c:v>7.138946525793033E-5</c:v>
                </c:pt>
                <c:pt idx="2330">
                  <c:v>4.2260280810933477E-2</c:v>
                </c:pt>
                <c:pt idx="2331">
                  <c:v>6.8726350258272234E-3</c:v>
                </c:pt>
                <c:pt idx="2332">
                  <c:v>-2.0761248414057586E-2</c:v>
                </c:pt>
                <c:pt idx="2333">
                  <c:v>-2.8371667422703029E-2</c:v>
                </c:pt>
                <c:pt idx="2334">
                  <c:v>-1.9981532880361311E-2</c:v>
                </c:pt>
                <c:pt idx="2335">
                  <c:v>1.2761539912158901E-2</c:v>
                </c:pt>
                <c:pt idx="2336">
                  <c:v>-1.2761539912158813E-2</c:v>
                </c:pt>
                <c:pt idx="2337">
                  <c:v>0</c:v>
                </c:pt>
                <c:pt idx="2338">
                  <c:v>-1.8367382483935619E-3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1.2784851722887609E-2</c:v>
                </c:pt>
                <c:pt idx="2348">
                  <c:v>1.8134264376649441E-3</c:v>
                </c:pt>
                <c:pt idx="2349">
                  <c:v>0</c:v>
                </c:pt>
                <c:pt idx="2350">
                  <c:v>4.394795405814577E-2</c:v>
                </c:pt>
                <c:pt idx="2351">
                  <c:v>-2.5994283791026269E-2</c:v>
                </c:pt>
                <c:pt idx="2352">
                  <c:v>-1.0733677298917046E-2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-4.412426816534467E-2</c:v>
                </c:pt>
                <c:pt idx="2359">
                  <c:v>-7.8165276895384259E-2</c:v>
                </c:pt>
                <c:pt idx="2360">
                  <c:v>-1.6393227570388552E-2</c:v>
                </c:pt>
                <c:pt idx="2361">
                  <c:v>0</c:v>
                </c:pt>
                <c:pt idx="2362">
                  <c:v>0</c:v>
                </c:pt>
                <c:pt idx="2363">
                  <c:v>8.2302056478265415E-3</c:v>
                </c:pt>
                <c:pt idx="2364">
                  <c:v>2.4292958337256997E-2</c:v>
                </c:pt>
                <c:pt idx="2365">
                  <c:v>-4.0822833065027798E-2</c:v>
                </c:pt>
                <c:pt idx="2366">
                  <c:v>8.299669079944158E-3</c:v>
                </c:pt>
                <c:pt idx="2367">
                  <c:v>8.2302056478265415E-3</c:v>
                </c:pt>
                <c:pt idx="2368">
                  <c:v>2.4292958337256997E-2</c:v>
                </c:pt>
                <c:pt idx="2369">
                  <c:v>0</c:v>
                </c:pt>
                <c:pt idx="2370">
                  <c:v>1.58727857247094E-2</c:v>
                </c:pt>
                <c:pt idx="2371">
                  <c:v>0</c:v>
                </c:pt>
                <c:pt idx="2372">
                  <c:v>-6.5063574852060102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2.937634591881779E-3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8.3678983741716072E-3</c:v>
                </c:pt>
                <c:pt idx="2384">
                  <c:v>0</c:v>
                </c:pt>
                <c:pt idx="2385">
                  <c:v>1.6529758828400166E-2</c:v>
                </c:pt>
                <c:pt idx="2386">
                  <c:v>0</c:v>
                </c:pt>
                <c:pt idx="2387">
                  <c:v>8.1629670526761362E-3</c:v>
                </c:pt>
                <c:pt idx="2388">
                  <c:v>0</c:v>
                </c:pt>
                <c:pt idx="2389">
                  <c:v>0</c:v>
                </c:pt>
                <c:pt idx="2390">
                  <c:v>3.9845359795229296E-2</c:v>
                </c:pt>
                <c:pt idx="2391">
                  <c:v>0</c:v>
                </c:pt>
                <c:pt idx="2392">
                  <c:v>1.9522260210328157E-3</c:v>
                </c:pt>
                <c:pt idx="2393">
                  <c:v>0</c:v>
                </c:pt>
                <c:pt idx="2394">
                  <c:v>1.3552395976197947E-2</c:v>
                </c:pt>
                <c:pt idx="2395">
                  <c:v>-1.5504621997230954E-2</c:v>
                </c:pt>
                <c:pt idx="2396">
                  <c:v>-7.8428517222660001E-3</c:v>
                </c:pt>
                <c:pt idx="2397">
                  <c:v>0</c:v>
                </c:pt>
                <c:pt idx="2398">
                  <c:v>7.842851722265988E-3</c:v>
                </c:pt>
                <c:pt idx="2399">
                  <c:v>0</c:v>
                </c:pt>
                <c:pt idx="2400">
                  <c:v>0</c:v>
                </c:pt>
                <c:pt idx="2401">
                  <c:v>3.0771460729752117E-2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-3.0771460729752176E-2</c:v>
                </c:pt>
                <c:pt idx="2407">
                  <c:v>3.8995638644196318E-3</c:v>
                </c:pt>
                <c:pt idx="2408">
                  <c:v>-3.8995638644194783E-3</c:v>
                </c:pt>
                <c:pt idx="2409">
                  <c:v>0</c:v>
                </c:pt>
                <c:pt idx="2410">
                  <c:v>-1.1787465212685354E-2</c:v>
                </c:pt>
                <c:pt idx="2411">
                  <c:v>1.1787465212685382E-2</c:v>
                </c:pt>
                <c:pt idx="2412">
                  <c:v>-2.3715533765907064E-2</c:v>
                </c:pt>
                <c:pt idx="2413">
                  <c:v>0</c:v>
                </c:pt>
                <c:pt idx="2414">
                  <c:v>2.3715533765907119E-2</c:v>
                </c:pt>
                <c:pt idx="2415">
                  <c:v>-1.0207972094115725E-2</c:v>
                </c:pt>
                <c:pt idx="2416">
                  <c:v>6.2942350036691887E-3</c:v>
                </c:pt>
                <c:pt idx="2417">
                  <c:v>3.9137370904465682E-3</c:v>
                </c:pt>
                <c:pt idx="2418">
                  <c:v>-2.3715533765907064E-2</c:v>
                </c:pt>
                <c:pt idx="2419">
                  <c:v>7.9678334456353382E-3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3.1252322317502641E-2</c:v>
                </c:pt>
                <c:pt idx="2425">
                  <c:v>0</c:v>
                </c:pt>
                <c:pt idx="2426">
                  <c:v>7.662553628935114E-3</c:v>
                </c:pt>
                <c:pt idx="2427">
                  <c:v>0</c:v>
                </c:pt>
                <c:pt idx="2428">
                  <c:v>-7.662553628935035E-3</c:v>
                </c:pt>
                <c:pt idx="2429">
                  <c:v>-7.7217220298356854E-3</c:v>
                </c:pt>
                <c:pt idx="2430">
                  <c:v>-1.5625751689661307E-2</c:v>
                </c:pt>
                <c:pt idx="2431">
                  <c:v>-1.1880829545588299E-2</c:v>
                </c:pt>
                <c:pt idx="2432">
                  <c:v>4.0556049454130612E-3</c:v>
                </c:pt>
                <c:pt idx="2433">
                  <c:v>5.3987480858450482E-2</c:v>
                </c:pt>
                <c:pt idx="2434">
                  <c:v>0</c:v>
                </c:pt>
                <c:pt idx="2435">
                  <c:v>0</c:v>
                </c:pt>
                <c:pt idx="2436">
                  <c:v>1.4925029341807066E-2</c:v>
                </c:pt>
                <c:pt idx="2437">
                  <c:v>-7.695996764372337E-2</c:v>
                </c:pt>
                <c:pt idx="2438">
                  <c:v>0</c:v>
                </c:pt>
                <c:pt idx="2439">
                  <c:v>2.3715533765907119E-2</c:v>
                </c:pt>
                <c:pt idx="2440">
                  <c:v>0</c:v>
                </c:pt>
                <c:pt idx="2441">
                  <c:v>0</c:v>
                </c:pt>
                <c:pt idx="2442">
                  <c:v>1.1264840063140928E-2</c:v>
                </c:pt>
                <c:pt idx="2443">
                  <c:v>-3.149829675764354E-2</c:v>
                </c:pt>
                <c:pt idx="2444">
                  <c:v>1.5873707794840285E-2</c:v>
                </c:pt>
                <c:pt idx="2445">
                  <c:v>0</c:v>
                </c:pt>
                <c:pt idx="2446">
                  <c:v>2.3346278997230813E-2</c:v>
                </c:pt>
                <c:pt idx="2447">
                  <c:v>-1.5503468853700311E-2</c:v>
                </c:pt>
                <c:pt idx="2448">
                  <c:v>2.2250770736657877E-2</c:v>
                </c:pt>
                <c:pt idx="2449">
                  <c:v>1.9820081561246938E-2</c:v>
                </c:pt>
                <c:pt idx="2450">
                  <c:v>0</c:v>
                </c:pt>
                <c:pt idx="2451">
                  <c:v>-1.1299555253933394E-2</c:v>
                </c:pt>
                <c:pt idx="2452">
                  <c:v>2.2472855852058791E-2</c:v>
                </c:pt>
                <c:pt idx="2453">
                  <c:v>-1.4925998244740014E-2</c:v>
                </c:pt>
                <c:pt idx="2454">
                  <c:v>5.1293973042163668E-2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-1.438906807864856E-2</c:v>
                </c:pt>
                <c:pt idx="2459">
                  <c:v>0</c:v>
                </c:pt>
                <c:pt idx="2460">
                  <c:v>0</c:v>
                </c:pt>
                <c:pt idx="2461">
                  <c:v>7.2209139836897631E-3</c:v>
                </c:pt>
                <c:pt idx="2462">
                  <c:v>0</c:v>
                </c:pt>
                <c:pt idx="2463">
                  <c:v>-1.4493335446224383E-2</c:v>
                </c:pt>
                <c:pt idx="2464">
                  <c:v>2.1661489541183274E-2</c:v>
                </c:pt>
                <c:pt idx="2465">
                  <c:v>-2.1661489541183299E-2</c:v>
                </c:pt>
                <c:pt idx="2466">
                  <c:v>2.1661489541183274E-2</c:v>
                </c:pt>
                <c:pt idx="2467">
                  <c:v>0</c:v>
                </c:pt>
                <c:pt idx="2468">
                  <c:v>-7.1681540949588562E-3</c:v>
                </c:pt>
                <c:pt idx="2469">
                  <c:v>-1.4493335446224383E-2</c:v>
                </c:pt>
                <c:pt idx="2470">
                  <c:v>0</c:v>
                </c:pt>
                <c:pt idx="2471">
                  <c:v>-3.6566490696555935E-3</c:v>
                </c:pt>
                <c:pt idx="2472">
                  <c:v>-3.670069239935795E-3</c:v>
                </c:pt>
                <c:pt idx="2473">
                  <c:v>-7.3797669466490121E-3</c:v>
                </c:pt>
                <c:pt idx="2474">
                  <c:v>0</c:v>
                </c:pt>
                <c:pt idx="2475">
                  <c:v>1.6529301951210506E-2</c:v>
                </c:pt>
                <c:pt idx="2476">
                  <c:v>0</c:v>
                </c:pt>
                <c:pt idx="2477">
                  <c:v>-4.6606403847142486E-2</c:v>
                </c:pt>
                <c:pt idx="2478">
                  <c:v>0</c:v>
                </c:pt>
                <c:pt idx="2479">
                  <c:v>0</c:v>
                </c:pt>
                <c:pt idx="2480">
                  <c:v>-2.3167051000097992E-2</c:v>
                </c:pt>
                <c:pt idx="2481">
                  <c:v>-7.8428101435305871E-3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-5.6696072616822829E-2</c:v>
                </c:pt>
                <c:pt idx="2487">
                  <c:v>3.0791741183676491E-3</c:v>
                </c:pt>
                <c:pt idx="2488">
                  <c:v>7.6963177495686069E-2</c:v>
                </c:pt>
                <c:pt idx="2489">
                  <c:v>0</c:v>
                </c:pt>
                <c:pt idx="2490">
                  <c:v>-5.942344227036489E-2</c:v>
                </c:pt>
                <c:pt idx="2491">
                  <c:v>1.2170540191131431E-2</c:v>
                </c:pt>
                <c:pt idx="2492">
                  <c:v>-1.6259768176103837E-2</c:v>
                </c:pt>
                <c:pt idx="2493">
                  <c:v>-3.7582696618545727E-2</c:v>
                </c:pt>
                <c:pt idx="2494">
                  <c:v>2.1053015259829232E-2</c:v>
                </c:pt>
                <c:pt idx="2495">
                  <c:v>-2.5317807984290012E-2</c:v>
                </c:pt>
                <c:pt idx="2496">
                  <c:v>-1.724100143092562E-2</c:v>
                </c:pt>
                <c:pt idx="2497">
                  <c:v>0</c:v>
                </c:pt>
                <c:pt idx="2498">
                  <c:v>4.2558809415215518E-2</c:v>
                </c:pt>
                <c:pt idx="2499">
                  <c:v>1.6529681358716453E-2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-2.9108463565576635E-2</c:v>
                </c:pt>
                <c:pt idx="2505">
                  <c:v>0</c:v>
                </c:pt>
                <c:pt idx="2506">
                  <c:v>0</c:v>
                </c:pt>
                <c:pt idx="2507">
                  <c:v>1.2578782206860185E-2</c:v>
                </c:pt>
                <c:pt idx="2508">
                  <c:v>0</c:v>
                </c:pt>
                <c:pt idx="2509">
                  <c:v>3.7434474266681704E-3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8.2984121729487888E-3</c:v>
                </c:pt>
                <c:pt idx="2514">
                  <c:v>-8.2984121729488408E-3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-1.6807489579451114E-2</c:v>
                </c:pt>
                <c:pt idx="2523">
                  <c:v>0</c:v>
                </c:pt>
                <c:pt idx="2524">
                  <c:v>0</c:v>
                </c:pt>
                <c:pt idx="2525">
                  <c:v>1.6807489579451152E-2</c:v>
                </c:pt>
                <c:pt idx="2526">
                  <c:v>-1.6807489579451114E-2</c:v>
                </c:pt>
                <c:pt idx="2527">
                  <c:v>1.6807489579451152E-2</c:v>
                </c:pt>
                <c:pt idx="2528">
                  <c:v>-4.1763313314201822E-3</c:v>
                </c:pt>
                <c:pt idx="2529">
                  <c:v>4.1763313314201319E-3</c:v>
                </c:pt>
                <c:pt idx="2530">
                  <c:v>0</c:v>
                </c:pt>
                <c:pt idx="2531">
                  <c:v>-2.1053580901788285E-2</c:v>
                </c:pt>
                <c:pt idx="2532">
                  <c:v>-9.3610049308746363E-2</c:v>
                </c:pt>
                <c:pt idx="2533">
                  <c:v>0</c:v>
                </c:pt>
                <c:pt idx="2534">
                  <c:v>2.7651519576523832E-2</c:v>
                </c:pt>
                <c:pt idx="2535">
                  <c:v>0</c:v>
                </c:pt>
                <c:pt idx="2536">
                  <c:v>9.0506626401853918E-3</c:v>
                </c:pt>
                <c:pt idx="2537">
                  <c:v>0</c:v>
                </c:pt>
                <c:pt idx="2538">
                  <c:v>-4.5148315450121615E-2</c:v>
                </c:pt>
                <c:pt idx="2539">
                  <c:v>-1.0422782050558929E-2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-4.8789241873338919E-2</c:v>
                </c:pt>
                <c:pt idx="2545">
                  <c:v>-5.1293731264541259E-2</c:v>
                </c:pt>
                <c:pt idx="2546">
                  <c:v>-5.4067706689378166E-2</c:v>
                </c:pt>
                <c:pt idx="2547">
                  <c:v>-6.8992871486951435E-2</c:v>
                </c:pt>
                <c:pt idx="2548">
                  <c:v>5.7820089032803466E-2</c:v>
                </c:pt>
                <c:pt idx="2549">
                  <c:v>0</c:v>
                </c:pt>
                <c:pt idx="2550">
                  <c:v>0</c:v>
                </c:pt>
                <c:pt idx="2551">
                  <c:v>6.5240489143526093E-2</c:v>
                </c:pt>
                <c:pt idx="2552">
                  <c:v>0</c:v>
                </c:pt>
                <c:pt idx="2553">
                  <c:v>-5.4067706689378166E-2</c:v>
                </c:pt>
                <c:pt idx="2554">
                  <c:v>-2.2471807788382328E-2</c:v>
                </c:pt>
                <c:pt idx="2555">
                  <c:v>0</c:v>
                </c:pt>
                <c:pt idx="2556">
                  <c:v>1.1299025334234278E-2</c:v>
                </c:pt>
                <c:pt idx="2557">
                  <c:v>-2.2728769221533312E-2</c:v>
                </c:pt>
                <c:pt idx="2558">
                  <c:v>-2.0319055852750595E-2</c:v>
                </c:pt>
                <c:pt idx="2559">
                  <c:v>-3.8868690786361092E-2</c:v>
                </c:pt>
                <c:pt idx="2560">
                  <c:v>-4.9883850884316967E-2</c:v>
                </c:pt>
                <c:pt idx="2561">
                  <c:v>-2.6101967297510017E-2</c:v>
                </c:pt>
                <c:pt idx="2562">
                  <c:v>5.1292657275394275E-2</c:v>
                </c:pt>
                <c:pt idx="2563">
                  <c:v>-6.2620442603569814E-4</c:v>
                </c:pt>
                <c:pt idx="2564">
                  <c:v>-1.6647436764165982E-2</c:v>
                </c:pt>
                <c:pt idx="2565">
                  <c:v>2.9078822292661559E-2</c:v>
                </c:pt>
                <c:pt idx="2566">
                  <c:v>2.5008771185256518E-2</c:v>
                </c:pt>
                <c:pt idx="2567">
                  <c:v>-2.4392008724317179E-2</c:v>
                </c:pt>
                <c:pt idx="2568">
                  <c:v>-0.13176862812674384</c:v>
                </c:pt>
                <c:pt idx="2569">
                  <c:v>2.7780178021786322E-2</c:v>
                </c:pt>
                <c:pt idx="2570">
                  <c:v>0</c:v>
                </c:pt>
                <c:pt idx="2571">
                  <c:v>-0.1008059625410557</c:v>
                </c:pt>
                <c:pt idx="2572">
                  <c:v>0</c:v>
                </c:pt>
                <c:pt idx="2573">
                  <c:v>6.5248332674439441E-2</c:v>
                </c:pt>
                <c:pt idx="2574">
                  <c:v>-1.4139827203432602E-4</c:v>
                </c:pt>
                <c:pt idx="2575">
                  <c:v>1.413982720343924E-4</c:v>
                </c:pt>
                <c:pt idx="2576">
                  <c:v>0</c:v>
                </c:pt>
                <c:pt idx="2577">
                  <c:v>-8.9610440430867466E-2</c:v>
                </c:pt>
                <c:pt idx="2578">
                  <c:v>-1.9725566423593344E-2</c:v>
                </c:pt>
                <c:pt idx="2579">
                  <c:v>0</c:v>
                </c:pt>
                <c:pt idx="2580">
                  <c:v>3.5230149480405468E-2</c:v>
                </c:pt>
                <c:pt idx="2581">
                  <c:v>-7.1744656391598896E-2</c:v>
                </c:pt>
                <c:pt idx="2582">
                  <c:v>-2.5107750346987423E-2</c:v>
                </c:pt>
                <c:pt idx="2583">
                  <c:v>0</c:v>
                </c:pt>
                <c:pt idx="2584">
                  <c:v>-3.4484745465273123E-2</c:v>
                </c:pt>
                <c:pt idx="2585">
                  <c:v>0</c:v>
                </c:pt>
                <c:pt idx="2586">
                  <c:v>0</c:v>
                </c:pt>
                <c:pt idx="2587">
                  <c:v>-3.5719047238973171E-2</c:v>
                </c:pt>
                <c:pt idx="2588">
                  <c:v>-5.608840926065127E-2</c:v>
                </c:pt>
                <c:pt idx="2589">
                  <c:v>0</c:v>
                </c:pt>
                <c:pt idx="2590">
                  <c:v>1.9295502753977989E-4</c:v>
                </c:pt>
                <c:pt idx="2591">
                  <c:v>-1.9295502753966843E-4</c:v>
                </c:pt>
                <c:pt idx="2592">
                  <c:v>5.6088409260651347E-2</c:v>
                </c:pt>
                <c:pt idx="2593">
                  <c:v>-5.608840926065127E-2</c:v>
                </c:pt>
                <c:pt idx="2594">
                  <c:v>-3.9221770543673554E-2</c:v>
                </c:pt>
                <c:pt idx="2595">
                  <c:v>0</c:v>
                </c:pt>
                <c:pt idx="2596">
                  <c:v>9.9519640497393938E-3</c:v>
                </c:pt>
                <c:pt idx="2597">
                  <c:v>0</c:v>
                </c:pt>
                <c:pt idx="2598">
                  <c:v>-9.9519640497394337E-3</c:v>
                </c:pt>
                <c:pt idx="2599">
                  <c:v>0</c:v>
                </c:pt>
                <c:pt idx="2600">
                  <c:v>-2.020046306169232E-2</c:v>
                </c:pt>
                <c:pt idx="2601">
                  <c:v>-1.025817757441951E-2</c:v>
                </c:pt>
                <c:pt idx="2602">
                  <c:v>1.534528193429617E-2</c:v>
                </c:pt>
                <c:pt idx="2603">
                  <c:v>0</c:v>
                </c:pt>
                <c:pt idx="2604">
                  <c:v>0</c:v>
                </c:pt>
                <c:pt idx="2605">
                  <c:v>5.4335129245489312E-2</c:v>
                </c:pt>
                <c:pt idx="2606">
                  <c:v>-1.9418604185585532E-2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5.7159911232613672E-2</c:v>
                </c:pt>
                <c:pt idx="2611">
                  <c:v>0.10535847920325295</c:v>
                </c:pt>
                <c:pt idx="2612">
                  <c:v>3.2790709666621322E-2</c:v>
                </c:pt>
                <c:pt idx="2613">
                  <c:v>0</c:v>
                </c:pt>
                <c:pt idx="2614">
                  <c:v>0</c:v>
                </c:pt>
                <c:pt idx="2615">
                  <c:v>-8.0985441034185039E-3</c:v>
                </c:pt>
                <c:pt idx="2616">
                  <c:v>0</c:v>
                </c:pt>
                <c:pt idx="2617">
                  <c:v>-5.172159116139835E-2</c:v>
                </c:pt>
                <c:pt idx="2618">
                  <c:v>2.7029425598195579E-2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9.5310596352188456E-2</c:v>
                </c:pt>
                <c:pt idx="2626">
                  <c:v>0</c:v>
                </c:pt>
                <c:pt idx="2627">
                  <c:v>-9.5310596352188554E-2</c:v>
                </c:pt>
                <c:pt idx="2628">
                  <c:v>8.3001660616039852E-3</c:v>
                </c:pt>
                <c:pt idx="2629">
                  <c:v>-8.3001660616039072E-3</c:v>
                </c:pt>
                <c:pt idx="2630">
                  <c:v>0</c:v>
                </c:pt>
                <c:pt idx="2631">
                  <c:v>-6.8992380555558883E-2</c:v>
                </c:pt>
                <c:pt idx="2632">
                  <c:v>0</c:v>
                </c:pt>
                <c:pt idx="2633">
                  <c:v>8.1416937008689391E-2</c:v>
                </c:pt>
                <c:pt idx="2634">
                  <c:v>0</c:v>
                </c:pt>
                <c:pt idx="2635">
                  <c:v>0</c:v>
                </c:pt>
                <c:pt idx="2636">
                  <c:v>4.105196189203705E-3</c:v>
                </c:pt>
                <c:pt idx="2637">
                  <c:v>-9.0569646578601646E-3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-1.6808582900106683E-2</c:v>
                </c:pt>
                <c:pt idx="2647">
                  <c:v>-8.5091084709962243E-3</c:v>
                </c:pt>
                <c:pt idx="2648">
                  <c:v>0</c:v>
                </c:pt>
                <c:pt idx="2649">
                  <c:v>2.5317691371102791E-2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-3.3902178974437279E-2</c:v>
                </c:pt>
                <c:pt idx="2654">
                  <c:v>0</c:v>
                </c:pt>
                <c:pt idx="2655">
                  <c:v>0</c:v>
                </c:pt>
                <c:pt idx="2656">
                  <c:v>2.9727587749830958E-2</c:v>
                </c:pt>
                <c:pt idx="2657">
                  <c:v>-1.2633991675500408E-2</c:v>
                </c:pt>
                <c:pt idx="2658">
                  <c:v>0</c:v>
                </c:pt>
                <c:pt idx="2659">
                  <c:v>-8.4673422464188509E-4</c:v>
                </c:pt>
                <c:pt idx="2660">
                  <c:v>8.4673422464179304E-4</c:v>
                </c:pt>
                <c:pt idx="2661">
                  <c:v>1.5973692155181886E-2</c:v>
                </c:pt>
                <c:pt idx="2662">
                  <c:v>8.3489074492476491E-4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-3.3902178974437279E-2</c:v>
                </c:pt>
                <c:pt idx="2668">
                  <c:v>8.2692126576486086E-2</c:v>
                </c:pt>
                <c:pt idx="2669">
                  <c:v>-6.5598530502155555E-2</c:v>
                </c:pt>
                <c:pt idx="2670">
                  <c:v>0</c:v>
                </c:pt>
                <c:pt idx="2671">
                  <c:v>1.6808582900106697E-2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1.6528481835134955E-2</c:v>
                </c:pt>
                <c:pt idx="2678">
                  <c:v>-1.6528481835135021E-2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4.082326793551929E-2</c:v>
                </c:pt>
                <c:pt idx="2683">
                  <c:v>6.2034356868083548E-2</c:v>
                </c:pt>
                <c:pt idx="2684">
                  <c:v>0</c:v>
                </c:pt>
                <c:pt idx="2685">
                  <c:v>-7.5478584461411268E-3</c:v>
                </c:pt>
                <c:pt idx="2686">
                  <c:v>-1.5266708844405468E-2</c:v>
                </c:pt>
                <c:pt idx="2687">
                  <c:v>1.6025096346490117E-2</c:v>
                </c:pt>
                <c:pt idx="2688">
                  <c:v>-3.9372344648548843E-2</c:v>
                </c:pt>
                <c:pt idx="2689">
                  <c:v>-2.3905399560494655E-2</c:v>
                </c:pt>
                <c:pt idx="2690">
                  <c:v>5.8724993156890143E-2</c:v>
                </c:pt>
                <c:pt idx="2691">
                  <c:v>0</c:v>
                </c:pt>
                <c:pt idx="2692">
                  <c:v>0</c:v>
                </c:pt>
                <c:pt idx="2693">
                  <c:v>-1.1472345294336965E-2</c:v>
                </c:pt>
                <c:pt idx="2694">
                  <c:v>3.4029584720975246E-2</c:v>
                </c:pt>
                <c:pt idx="2695">
                  <c:v>-6.5282694631982691E-2</c:v>
                </c:pt>
                <c:pt idx="2696">
                  <c:v>3.1253109911007527E-2</c:v>
                </c:pt>
                <c:pt idx="2697">
                  <c:v>7.1246794002575775E-2</c:v>
                </c:pt>
                <c:pt idx="2698">
                  <c:v>-1.8799904951343024E-2</c:v>
                </c:pt>
                <c:pt idx="2699">
                  <c:v>0</c:v>
                </c:pt>
                <c:pt idx="2700">
                  <c:v>0</c:v>
                </c:pt>
                <c:pt idx="2701">
                  <c:v>-4.2496745240961066E-2</c:v>
                </c:pt>
                <c:pt idx="2702">
                  <c:v>-3.0513719454624212E-3</c:v>
                </c:pt>
                <c:pt idx="2703">
                  <c:v>3.7444656289164956E-2</c:v>
                </c:pt>
                <c:pt idx="2704">
                  <c:v>4.729666131957716E-3</c:v>
                </c:pt>
                <c:pt idx="2705">
                  <c:v>0</c:v>
                </c:pt>
                <c:pt idx="2706">
                  <c:v>2.9454690838156762E-3</c:v>
                </c:pt>
                <c:pt idx="2707">
                  <c:v>-2.9852540468730052E-2</c:v>
                </c:pt>
                <c:pt idx="2708">
                  <c:v>-1.1428530638012087E-2</c:v>
                </c:pt>
                <c:pt idx="2709">
                  <c:v>0</c:v>
                </c:pt>
                <c:pt idx="2710">
                  <c:v>7.0268209452076763E-2</c:v>
                </c:pt>
                <c:pt idx="2711">
                  <c:v>-4.380201594431285E-2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-3.0304913905960122E-2</c:v>
                </c:pt>
                <c:pt idx="2717">
                  <c:v>0</c:v>
                </c:pt>
                <c:pt idx="2718">
                  <c:v>0</c:v>
                </c:pt>
                <c:pt idx="2719">
                  <c:v>3.7739787529342476E-2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-1.4925438911511149E-2</c:v>
                </c:pt>
                <c:pt idx="2726">
                  <c:v>0</c:v>
                </c:pt>
                <c:pt idx="2727">
                  <c:v>1.4925438911511218E-2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-7.4348736233823378E-3</c:v>
                </c:pt>
                <c:pt idx="2732">
                  <c:v>-4.5808872438190609E-2</c:v>
                </c:pt>
                <c:pt idx="2733">
                  <c:v>0</c:v>
                </c:pt>
                <c:pt idx="2734">
                  <c:v>0</c:v>
                </c:pt>
                <c:pt idx="2735">
                  <c:v>5.3243746061573019E-2</c:v>
                </c:pt>
                <c:pt idx="2736">
                  <c:v>0.10536091713760051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-0.12783345363073476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3.718045683974075E-2</c:v>
                </c:pt>
                <c:pt idx="2746">
                  <c:v>0</c:v>
                </c:pt>
                <c:pt idx="2747">
                  <c:v>7.2706808983197257E-3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1.4388541076004331E-2</c:v>
                </c:pt>
                <c:pt idx="2753">
                  <c:v>0</c:v>
                </c:pt>
                <c:pt idx="2754">
                  <c:v>2.8172382515774051E-2</c:v>
                </c:pt>
                <c:pt idx="2755">
                  <c:v>-5.7159520861108502E-2</c:v>
                </c:pt>
                <c:pt idx="2756">
                  <c:v>5.7159520861108572E-2</c:v>
                </c:pt>
                <c:pt idx="2757">
                  <c:v>-2.817238251577393E-2</c:v>
                </c:pt>
                <c:pt idx="2758">
                  <c:v>0</c:v>
                </c:pt>
                <c:pt idx="2759">
                  <c:v>8.5367065494540879E-3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4.7034243249501506E-2</c:v>
                </c:pt>
                <c:pt idx="2764">
                  <c:v>0</c:v>
                </c:pt>
                <c:pt idx="2765">
                  <c:v>1.2088621301331799E-2</c:v>
                </c:pt>
                <c:pt idx="2766">
                  <c:v>-2.5694072691643272E-2</c:v>
                </c:pt>
                <c:pt idx="2767">
                  <c:v>-1.3793115892870165E-2</c:v>
                </c:pt>
                <c:pt idx="2768">
                  <c:v>3.8819418594689535E-2</c:v>
                </c:pt>
                <c:pt idx="2769">
                  <c:v>-5.3582739264457458E-3</c:v>
                </c:pt>
                <c:pt idx="2770">
                  <c:v>0</c:v>
                </c:pt>
                <c:pt idx="2771">
                  <c:v>1.2089718255756547E-2</c:v>
                </c:pt>
                <c:pt idx="2772">
                  <c:v>-1.2089718255756471E-2</c:v>
                </c:pt>
                <c:pt idx="2773">
                  <c:v>1.1420588495168776E-2</c:v>
                </c:pt>
                <c:pt idx="2774">
                  <c:v>-8.721526620329479E-3</c:v>
                </c:pt>
                <c:pt idx="2775">
                  <c:v>-4.7611226257812757E-2</c:v>
                </c:pt>
                <c:pt idx="2776">
                  <c:v>0</c:v>
                </c:pt>
                <c:pt idx="2777">
                  <c:v>-6.3802678972541965E-3</c:v>
                </c:pt>
                <c:pt idx="2778">
                  <c:v>0</c:v>
                </c:pt>
                <c:pt idx="2779">
                  <c:v>5.1292432280227694E-2</c:v>
                </c:pt>
                <c:pt idx="2780">
                  <c:v>0</c:v>
                </c:pt>
                <c:pt idx="2781">
                  <c:v>-2.7399024743813831E-2</c:v>
                </c:pt>
                <c:pt idx="2782">
                  <c:v>0</c:v>
                </c:pt>
                <c:pt idx="2783">
                  <c:v>2.7399024743813883E-2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-6.7544996910438621E-4</c:v>
                </c:pt>
                <c:pt idx="2788">
                  <c:v>7.4103982599949486E-3</c:v>
                </c:pt>
                <c:pt idx="2789">
                  <c:v>-2.0340625278246548E-2</c:v>
                </c:pt>
                <c:pt idx="2790">
                  <c:v>5.3346076546158458E-2</c:v>
                </c:pt>
                <c:pt idx="2791">
                  <c:v>0</c:v>
                </c:pt>
                <c:pt idx="2792">
                  <c:v>0</c:v>
                </c:pt>
                <c:pt idx="2793">
                  <c:v>-1.6366561837586495E-2</c:v>
                </c:pt>
                <c:pt idx="2794">
                  <c:v>-9.9507931223404532E-3</c:v>
                </c:pt>
                <c:pt idx="2795">
                  <c:v>0</c:v>
                </c:pt>
                <c:pt idx="2796">
                  <c:v>-2.7028721586231534E-2</c:v>
                </c:pt>
                <c:pt idx="2797">
                  <c:v>2.0340625278246555E-2</c:v>
                </c:pt>
                <c:pt idx="2798">
                  <c:v>-2.0340625278246548E-2</c:v>
                </c:pt>
                <c:pt idx="2799">
                  <c:v>5.3346076546158458E-2</c:v>
                </c:pt>
                <c:pt idx="2800">
                  <c:v>-2.6317354959926955E-2</c:v>
                </c:pt>
                <c:pt idx="2801">
                  <c:v>2.6317354959927024E-2</c:v>
                </c:pt>
                <c:pt idx="2802">
                  <c:v>0</c:v>
                </c:pt>
                <c:pt idx="2803">
                  <c:v>-4.6519182732517095E-2</c:v>
                </c:pt>
                <c:pt idx="2804">
                  <c:v>-2.0620241570099177E-2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6.9213845748030273E-3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6.8719631816547841E-3</c:v>
                </c:pt>
                <c:pt idx="2815">
                  <c:v>-3.4300786176961278E-3</c:v>
                </c:pt>
                <c:pt idx="2816">
                  <c:v>3.0458800203927692E-2</c:v>
                </c:pt>
                <c:pt idx="2817">
                  <c:v>-1.3423044598875524E-2</c:v>
                </c:pt>
                <c:pt idx="2818">
                  <c:v>0</c:v>
                </c:pt>
                <c:pt idx="2819">
                  <c:v>0</c:v>
                </c:pt>
                <c:pt idx="2820">
                  <c:v>-1.018732360197153E-2</c:v>
                </c:pt>
                <c:pt idx="2821">
                  <c:v>0</c:v>
                </c:pt>
                <c:pt idx="2822">
                  <c:v>-3.4183533853845358E-3</c:v>
                </c:pt>
                <c:pt idx="2823">
                  <c:v>0</c:v>
                </c:pt>
                <c:pt idx="2824">
                  <c:v>-1.3793347756457729E-2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6.9213845748030273E-3</c:v>
                </c:pt>
                <c:pt idx="2830">
                  <c:v>-2.7973878392176098E-2</c:v>
                </c:pt>
                <c:pt idx="2831">
                  <c:v>3.4845841573830721E-2</c:v>
                </c:pt>
                <c:pt idx="2832">
                  <c:v>0</c:v>
                </c:pt>
                <c:pt idx="2833">
                  <c:v>-1.3793347756457729E-2</c:v>
                </c:pt>
                <c:pt idx="2834">
                  <c:v>-6.942190174836141E-4</c:v>
                </c:pt>
                <c:pt idx="2835">
                  <c:v>1.3889628535693832E-2</c:v>
                </c:pt>
                <c:pt idx="2836">
                  <c:v>1.3697525757118474E-2</c:v>
                </c:pt>
                <c:pt idx="2837">
                  <c:v>1.351423244787254E-2</c:v>
                </c:pt>
                <c:pt idx="2838">
                  <c:v>0</c:v>
                </c:pt>
                <c:pt idx="2839">
                  <c:v>1.9933198468811027E-2</c:v>
                </c:pt>
                <c:pt idx="2840">
                  <c:v>-2.5317356438637782E-2</c:v>
                </c:pt>
                <c:pt idx="2841">
                  <c:v>0</c:v>
                </c:pt>
                <c:pt idx="2842">
                  <c:v>0</c:v>
                </c:pt>
                <c:pt idx="2843">
                  <c:v>1.1405769361746542E-2</c:v>
                </c:pt>
                <c:pt idx="2844">
                  <c:v>-2.6360237426955667E-2</c:v>
                </c:pt>
                <c:pt idx="2845">
                  <c:v>1.3604338947207771E-2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1.3423526746291995E-2</c:v>
                </c:pt>
                <c:pt idx="2850">
                  <c:v>-3.3390265987589952E-3</c:v>
                </c:pt>
                <c:pt idx="2851">
                  <c:v>0</c:v>
                </c:pt>
                <c:pt idx="2852">
                  <c:v>2.9655570127315574E-2</c:v>
                </c:pt>
                <c:pt idx="2853">
                  <c:v>8.7011376989629699E-2</c:v>
                </c:pt>
                <c:pt idx="2854">
                  <c:v>0</c:v>
                </c:pt>
                <c:pt idx="2855">
                  <c:v>-6.1367978289280471E-2</c:v>
                </c:pt>
                <c:pt idx="2856">
                  <c:v>3.7271126212209599E-2</c:v>
                </c:pt>
                <c:pt idx="2857">
                  <c:v>0</c:v>
                </c:pt>
                <c:pt idx="2858">
                  <c:v>6.079273591065304E-3</c:v>
                </c:pt>
                <c:pt idx="2859">
                  <c:v>-3.0771151704874322E-2</c:v>
                </c:pt>
                <c:pt idx="2860">
                  <c:v>-2.5318751713532883E-2</c:v>
                </c:pt>
                <c:pt idx="2861">
                  <c:v>6.3900385394269907E-3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-2.5808864576950367E-2</c:v>
                </c:pt>
                <c:pt idx="2871">
                  <c:v>6.5149309523066358E-3</c:v>
                </c:pt>
                <c:pt idx="2872">
                  <c:v>6.4727612117512698E-3</c:v>
                </c:pt>
                <c:pt idx="2873">
                  <c:v>-1.2987692164057821E-2</c:v>
                </c:pt>
                <c:pt idx="2874">
                  <c:v>3.2158329652655866E-2</c:v>
                </c:pt>
                <c:pt idx="2875">
                  <c:v>-1.2739503615132361E-2</c:v>
                </c:pt>
                <c:pt idx="2876">
                  <c:v>5.0010629827341925E-2</c:v>
                </c:pt>
                <c:pt idx="2877">
                  <c:v>-6.9429455864865361E-2</c:v>
                </c:pt>
                <c:pt idx="2878">
                  <c:v>1.2987692164057752E-2</c:v>
                </c:pt>
                <c:pt idx="2879">
                  <c:v>0</c:v>
                </c:pt>
                <c:pt idx="2880">
                  <c:v>0</c:v>
                </c:pt>
                <c:pt idx="2881">
                  <c:v>1.9170637488597896E-2</c:v>
                </c:pt>
                <c:pt idx="2882">
                  <c:v>-2.564339870034928E-2</c:v>
                </c:pt>
                <c:pt idx="2883">
                  <c:v>-5.207147004812545E-3</c:v>
                </c:pt>
                <c:pt idx="2884">
                  <c:v>5.2071470048124817E-3</c:v>
                </c:pt>
                <c:pt idx="2885">
                  <c:v>-1.3072584718209277E-2</c:v>
                </c:pt>
                <c:pt idx="2886">
                  <c:v>0</c:v>
                </c:pt>
                <c:pt idx="2887">
                  <c:v>1.3072584718209325E-2</c:v>
                </c:pt>
                <c:pt idx="2888">
                  <c:v>-1.3072584718209277E-2</c:v>
                </c:pt>
                <c:pt idx="2889">
                  <c:v>3.2842022261841577E-3</c:v>
                </c:pt>
                <c:pt idx="2890">
                  <c:v>0</c:v>
                </c:pt>
                <c:pt idx="2891">
                  <c:v>9.1398396476449328E-3</c:v>
                </c:pt>
                <c:pt idx="2892">
                  <c:v>6.4854284437999496E-4</c:v>
                </c:pt>
                <c:pt idx="2893">
                  <c:v>-1.2940516306580167E-2</c:v>
                </c:pt>
                <c:pt idx="2894">
                  <c:v>-2.6799553968268282E-2</c:v>
                </c:pt>
                <c:pt idx="2895">
                  <c:v>0</c:v>
                </c:pt>
                <c:pt idx="2896">
                  <c:v>2.6142561332720832E-2</c:v>
                </c:pt>
                <c:pt idx="2897">
                  <c:v>-4.7310689950011656E-2</c:v>
                </c:pt>
                <c:pt idx="2898">
                  <c:v>0</c:v>
                </c:pt>
                <c:pt idx="2899">
                  <c:v>2.7399273752772034E-2</c:v>
                </c:pt>
                <c:pt idx="2900">
                  <c:v>0</c:v>
                </c:pt>
                <c:pt idx="2901">
                  <c:v>-1.3604888781851055E-2</c:v>
                </c:pt>
                <c:pt idx="2902">
                  <c:v>0</c:v>
                </c:pt>
                <c:pt idx="2903">
                  <c:v>0</c:v>
                </c:pt>
                <c:pt idx="2904">
                  <c:v>2.7027166193476178E-2</c:v>
                </c:pt>
                <c:pt idx="2905">
                  <c:v>1.3246253468550132E-2</c:v>
                </c:pt>
                <c:pt idx="2906">
                  <c:v>-4.0273419662026355E-2</c:v>
                </c:pt>
                <c:pt idx="2907">
                  <c:v>0</c:v>
                </c:pt>
                <c:pt idx="2908">
                  <c:v>-6.8743243296614286E-3</c:v>
                </c:pt>
                <c:pt idx="2909">
                  <c:v>0</c:v>
                </c:pt>
                <c:pt idx="2910">
                  <c:v>1.7094402264786618E-2</c:v>
                </c:pt>
                <c:pt idx="2911">
                  <c:v>2.0135579471826828E-2</c:v>
                </c:pt>
                <c:pt idx="2912">
                  <c:v>3.315687424738362E-3</c:v>
                </c:pt>
                <c:pt idx="2913">
                  <c:v>0</c:v>
                </c:pt>
                <c:pt idx="2914">
                  <c:v>0</c:v>
                </c:pt>
                <c:pt idx="2915">
                  <c:v>1.9673429088331511E-2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-2.731228406072411E-3</c:v>
                </c:pt>
                <c:pt idx="2920">
                  <c:v>-1.034012585192319E-2</c:v>
                </c:pt>
                <c:pt idx="2921">
                  <c:v>1.3071354257995502E-2</c:v>
                </c:pt>
                <c:pt idx="2922">
                  <c:v>0</c:v>
                </c:pt>
                <c:pt idx="2923">
                  <c:v>0</c:v>
                </c:pt>
                <c:pt idx="2924">
                  <c:v>-1.9503631989544348E-3</c:v>
                </c:pt>
                <c:pt idx="2925">
                  <c:v>-4.563956544322522E-3</c:v>
                </c:pt>
                <c:pt idx="2926">
                  <c:v>0</c:v>
                </c:pt>
                <c:pt idx="2927">
                  <c:v>-3.9301063945983801E-3</c:v>
                </c:pt>
                <c:pt idx="2928">
                  <c:v>1.044442613787531E-2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-1.2956041895506869E-4</c:v>
                </c:pt>
                <c:pt idx="2937">
                  <c:v>1.2956041895510916E-4</c:v>
                </c:pt>
                <c:pt idx="2938">
                  <c:v>-4.2947904558324843E-3</c:v>
                </c:pt>
                <c:pt idx="2939">
                  <c:v>4.2947904558325329E-3</c:v>
                </c:pt>
                <c:pt idx="2940">
                  <c:v>-4.5550435621208888E-3</c:v>
                </c:pt>
                <c:pt idx="2941">
                  <c:v>4.5550435621208871E-3</c:v>
                </c:pt>
                <c:pt idx="2942">
                  <c:v>0</c:v>
                </c:pt>
                <c:pt idx="2943">
                  <c:v>-7.8226397653838806E-3</c:v>
                </c:pt>
                <c:pt idx="2944">
                  <c:v>1.725945361271676E-2</c:v>
                </c:pt>
                <c:pt idx="2945">
                  <c:v>3.4658823276667232E-3</c:v>
                </c:pt>
                <c:pt idx="2946">
                  <c:v>-6.4305382857763761E-3</c:v>
                </c:pt>
                <c:pt idx="2947">
                  <c:v>-6.4721578892232845E-3</c:v>
                </c:pt>
                <c:pt idx="2948">
                  <c:v>0</c:v>
                </c:pt>
                <c:pt idx="2949">
                  <c:v>0</c:v>
                </c:pt>
                <c:pt idx="2950">
                  <c:v>-6.514319743276987E-3</c:v>
                </c:pt>
                <c:pt idx="2951">
                  <c:v>5.2145003595894862E-3</c:v>
                </c:pt>
                <c:pt idx="2952">
                  <c:v>1.2998193836873803E-3</c:v>
                </c:pt>
                <c:pt idx="2953">
                  <c:v>-3.2527218294887954E-3</c:v>
                </c:pt>
                <c:pt idx="2954">
                  <c:v>3.2527218294888046E-3</c:v>
                </c:pt>
                <c:pt idx="2955">
                  <c:v>-2.3653929037445176E-2</c:v>
                </c:pt>
                <c:pt idx="2956">
                  <c:v>2.3653929037445131E-2</c:v>
                </c:pt>
                <c:pt idx="2957">
                  <c:v>0</c:v>
                </c:pt>
                <c:pt idx="2958">
                  <c:v>0</c:v>
                </c:pt>
                <c:pt idx="2959">
                  <c:v>-1.3071354257995551E-2</c:v>
                </c:pt>
                <c:pt idx="2960">
                  <c:v>8.124068069692866E-3</c:v>
                </c:pt>
                <c:pt idx="2961">
                  <c:v>-8.1240680696930065E-3</c:v>
                </c:pt>
                <c:pt idx="2962">
                  <c:v>6.5570345147187058E-3</c:v>
                </c:pt>
                <c:pt idx="2963">
                  <c:v>0</c:v>
                </c:pt>
                <c:pt idx="2964">
                  <c:v>1.2340971858046244E-2</c:v>
                </c:pt>
                <c:pt idx="2965">
                  <c:v>-1.2413997810111059E-2</c:v>
                </c:pt>
                <c:pt idx="2966">
                  <c:v>1.9715666613439966E-3</c:v>
                </c:pt>
                <c:pt idx="2967">
                  <c:v>-1.5873640695450903E-2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-1.3424163976928071E-2</c:v>
                </c:pt>
                <c:pt idx="2972">
                  <c:v>2.6668764355870199E-2</c:v>
                </c:pt>
                <c:pt idx="2973">
                  <c:v>1.3071471465275722E-2</c:v>
                </c:pt>
                <c:pt idx="2974">
                  <c:v>-6.5143779639064139E-3</c:v>
                </c:pt>
                <c:pt idx="2975">
                  <c:v>6.5143779639062925E-3</c:v>
                </c:pt>
                <c:pt idx="2976">
                  <c:v>-1.1756956142548677E-2</c:v>
                </c:pt>
                <c:pt idx="2977">
                  <c:v>-6.5704166756234321E-4</c:v>
                </c:pt>
                <c:pt idx="2978">
                  <c:v>5.8996198462046377E-3</c:v>
                </c:pt>
                <c:pt idx="2979">
                  <c:v>-3.2723052183815716E-3</c:v>
                </c:pt>
                <c:pt idx="2980">
                  <c:v>-3.1543027810468122E-3</c:v>
                </c:pt>
                <c:pt idx="2981">
                  <c:v>-1.304855019410347E-4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1.3145153227271849E-3</c:v>
                </c:pt>
                <c:pt idx="2986">
                  <c:v>1.1756956142548614E-2</c:v>
                </c:pt>
                <c:pt idx="2987">
                  <c:v>-1.9671844385116068E-2</c:v>
                </c:pt>
                <c:pt idx="2988">
                  <c:v>-6.6442274591018997E-3</c:v>
                </c:pt>
                <c:pt idx="2989">
                  <c:v>1.3320296918907675E-3</c:v>
                </c:pt>
                <c:pt idx="2990">
                  <c:v>1.1912570687051469E-2</c:v>
                </c:pt>
                <c:pt idx="2991">
                  <c:v>3.2847882829877555E-3</c:v>
                </c:pt>
                <c:pt idx="2992">
                  <c:v>0</c:v>
                </c:pt>
                <c:pt idx="2993">
                  <c:v>3.2723052183815872E-3</c:v>
                </c:pt>
                <c:pt idx="2994">
                  <c:v>0</c:v>
                </c:pt>
                <c:pt idx="2995">
                  <c:v>-1.2495640282234224E-2</c:v>
                </c:pt>
                <c:pt idx="2996">
                  <c:v>-3.9793002896375239E-3</c:v>
                </c:pt>
                <c:pt idx="2997">
                  <c:v>9.9178470705022902E-3</c:v>
                </c:pt>
                <c:pt idx="2998">
                  <c:v>0</c:v>
                </c:pt>
                <c:pt idx="2999">
                  <c:v>-6.6003729198402883E-3</c:v>
                </c:pt>
                <c:pt idx="3000">
                  <c:v>6.6003729198402484E-3</c:v>
                </c:pt>
                <c:pt idx="3001">
                  <c:v>-6.6003729198402883E-3</c:v>
                </c:pt>
                <c:pt idx="3002">
                  <c:v>6.6003729198402484E-3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9.1672497281546257E-3</c:v>
                </c:pt>
                <c:pt idx="3009">
                  <c:v>-9.1672497281546483E-3</c:v>
                </c:pt>
                <c:pt idx="3010">
                  <c:v>0</c:v>
                </c:pt>
                <c:pt idx="3011">
                  <c:v>0</c:v>
                </c:pt>
                <c:pt idx="3012">
                  <c:v>2.2765003772837866E-2</c:v>
                </c:pt>
                <c:pt idx="3013">
                  <c:v>-1.5437788535261482E-3</c:v>
                </c:pt>
                <c:pt idx="3014">
                  <c:v>-8.1497534540357543E-3</c:v>
                </c:pt>
                <c:pt idx="3015">
                  <c:v>3.2421997500087971E-3</c:v>
                </c:pt>
                <c:pt idx="3016">
                  <c:v>9.6623059345807543E-3</c:v>
                </c:pt>
                <c:pt idx="3017">
                  <c:v>0</c:v>
                </c:pt>
                <c:pt idx="3018">
                  <c:v>1.2738424909286885E-2</c:v>
                </c:pt>
                <c:pt idx="3019">
                  <c:v>0</c:v>
                </c:pt>
                <c:pt idx="3020">
                  <c:v>0</c:v>
                </c:pt>
                <c:pt idx="3021">
                  <c:v>4.3350055381394387E-2</c:v>
                </c:pt>
                <c:pt idx="3022">
                  <c:v>1.7424019999416892E-2</c:v>
                </c:pt>
                <c:pt idx="3023">
                  <c:v>-1.1381985557077937E-2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1.1381985557077957E-2</c:v>
                </c:pt>
                <c:pt idx="3028">
                  <c:v>-2.3502782647455214E-2</c:v>
                </c:pt>
                <c:pt idx="3029">
                  <c:v>0</c:v>
                </c:pt>
                <c:pt idx="3030">
                  <c:v>5.4727068819788553E-3</c:v>
                </c:pt>
                <c:pt idx="3031">
                  <c:v>1.8127730323580431E-2</c:v>
                </c:pt>
                <c:pt idx="3032">
                  <c:v>-1.2048567606617256E-2</c:v>
                </c:pt>
                <c:pt idx="3033">
                  <c:v>0</c:v>
                </c:pt>
                <c:pt idx="3034">
                  <c:v>-6.0791627169632708E-3</c:v>
                </c:pt>
                <c:pt idx="3035">
                  <c:v>0</c:v>
                </c:pt>
                <c:pt idx="3036">
                  <c:v>-1.1035526756856645E-2</c:v>
                </c:pt>
                <c:pt idx="3037">
                  <c:v>1.5902448242517551E-2</c:v>
                </c:pt>
                <c:pt idx="3038">
                  <c:v>-1.7135628071451366E-2</c:v>
                </c:pt>
                <c:pt idx="3039">
                  <c:v>3.6366716395626511E-2</c:v>
                </c:pt>
                <c:pt idx="3040">
                  <c:v>0</c:v>
                </c:pt>
                <c:pt idx="3041">
                  <c:v>0</c:v>
                </c:pt>
                <c:pt idx="3042">
                  <c:v>-3.6366716395626462E-2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1.2268706585790542E-2</c:v>
                </c:pt>
                <c:pt idx="3047">
                  <c:v>0</c:v>
                </c:pt>
                <c:pt idx="3048">
                  <c:v>2.4098009809836115E-2</c:v>
                </c:pt>
                <c:pt idx="3049">
                  <c:v>7.9436412788537105E-3</c:v>
                </c:pt>
                <c:pt idx="3050">
                  <c:v>2.9099452213895913E-2</c:v>
                </c:pt>
                <c:pt idx="3051">
                  <c:v>2.6378418071107728E-2</c:v>
                </c:pt>
                <c:pt idx="3052">
                  <c:v>1.6621196109679177E-2</c:v>
                </c:pt>
                <c:pt idx="3053">
                  <c:v>0</c:v>
                </c:pt>
                <c:pt idx="3054">
                  <c:v>-2.2223558974855288E-2</c:v>
                </c:pt>
                <c:pt idx="3055">
                  <c:v>0</c:v>
                </c:pt>
                <c:pt idx="3056">
                  <c:v>0</c:v>
                </c:pt>
                <c:pt idx="3057">
                  <c:v>-2.8129954883222871E-3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2.8129954883221397E-3</c:v>
                </c:pt>
                <c:pt idx="3063">
                  <c:v>0</c:v>
                </c:pt>
                <c:pt idx="3064">
                  <c:v>1.117351403872098E-2</c:v>
                </c:pt>
                <c:pt idx="3065">
                  <c:v>2.1979319679798468E-2</c:v>
                </c:pt>
                <c:pt idx="3066">
                  <c:v>1.0811115924004364E-2</c:v>
                </c:pt>
                <c:pt idx="3067">
                  <c:v>3.694281912736138E-2</c:v>
                </c:pt>
                <c:pt idx="3068">
                  <c:v>3.2321430212779084E-2</c:v>
                </c:pt>
                <c:pt idx="3069">
                  <c:v>-6.7441066177889265E-3</c:v>
                </c:pt>
                <c:pt idx="3070">
                  <c:v>0</c:v>
                </c:pt>
                <c:pt idx="3071">
                  <c:v>-4.1138537304419041E-2</c:v>
                </c:pt>
                <c:pt idx="3072">
                  <c:v>-2.1041964954164502E-4</c:v>
                </c:pt>
                <c:pt idx="3073">
                  <c:v>1.0521535932431649E-4</c:v>
                </c:pt>
                <c:pt idx="3074">
                  <c:v>5.2494573560711352E-3</c:v>
                </c:pt>
                <c:pt idx="3075">
                  <c:v>7.9267139549277586E-3</c:v>
                </c:pt>
                <c:pt idx="3076">
                  <c:v>-1.3176171310999031E-2</c:v>
                </c:pt>
                <c:pt idx="3077">
                  <c:v>-1.0580916442702086E-2</c:v>
                </c:pt>
                <c:pt idx="3078">
                  <c:v>0</c:v>
                </c:pt>
                <c:pt idx="3079">
                  <c:v>-1.0695484685013135E-2</c:v>
                </c:pt>
                <c:pt idx="3080">
                  <c:v>0</c:v>
                </c:pt>
                <c:pt idx="3081">
                  <c:v>-5.390948004712369E-3</c:v>
                </c:pt>
                <c:pt idx="3082">
                  <c:v>-5.4041217697645757E-4</c:v>
                </c:pt>
                <c:pt idx="3083">
                  <c:v>5.4041217697657943E-4</c:v>
                </c:pt>
                <c:pt idx="3084">
                  <c:v>-2.4071925674577849E-2</c:v>
                </c:pt>
                <c:pt idx="3085">
                  <c:v>3.9625172425821024E-2</c:v>
                </c:pt>
                <c:pt idx="3086">
                  <c:v>0</c:v>
                </c:pt>
                <c:pt idx="3087">
                  <c:v>0</c:v>
                </c:pt>
                <c:pt idx="3088">
                  <c:v>5.3318593848230807E-4</c:v>
                </c:pt>
                <c:pt idx="3089">
                  <c:v>0</c:v>
                </c:pt>
                <c:pt idx="3090">
                  <c:v>-1.0773381921906721E-4</c:v>
                </c:pt>
                <c:pt idx="3091">
                  <c:v>-4.6913643780638302E-3</c:v>
                </c:pt>
                <c:pt idx="3092">
                  <c:v>-5.8963864877301627E-3</c:v>
                </c:pt>
                <c:pt idx="3093">
                  <c:v>5.3620414484326084E-3</c:v>
                </c:pt>
                <c:pt idx="3094">
                  <c:v>0</c:v>
                </c:pt>
                <c:pt idx="3095">
                  <c:v>4.8002572980981846E-3</c:v>
                </c:pt>
                <c:pt idx="3096">
                  <c:v>0</c:v>
                </c:pt>
                <c:pt idx="3097">
                  <c:v>-1.0752156186465571E-2</c:v>
                </c:pt>
                <c:pt idx="3098">
                  <c:v>1.0752156186465587E-2</c:v>
                </c:pt>
                <c:pt idx="3099">
                  <c:v>-1.4327025936132934E-2</c:v>
                </c:pt>
                <c:pt idx="3100">
                  <c:v>0</c:v>
                </c:pt>
                <c:pt idx="3101">
                  <c:v>-1.8462973774540504E-3</c:v>
                </c:pt>
                <c:pt idx="3102">
                  <c:v>0</c:v>
                </c:pt>
                <c:pt idx="3103">
                  <c:v>0</c:v>
                </c:pt>
                <c:pt idx="3104">
                  <c:v>1.8311347595941097E-2</c:v>
                </c:pt>
                <c:pt idx="3105">
                  <c:v>-1.8311347595941059E-2</c:v>
                </c:pt>
                <c:pt idx="3106">
                  <c:v>1.0811696258575637E-2</c:v>
                </c:pt>
                <c:pt idx="3107">
                  <c:v>-1.0266975450070034E-2</c:v>
                </c:pt>
                <c:pt idx="3108">
                  <c:v>1.830007035980169E-2</c:v>
                </c:pt>
                <c:pt idx="3109">
                  <c:v>1.313834768993136E-2</c:v>
                </c:pt>
                <c:pt idx="3110">
                  <c:v>-1.0476782293139969E-2</c:v>
                </c:pt>
                <c:pt idx="3111">
                  <c:v>0</c:v>
                </c:pt>
                <c:pt idx="3112">
                  <c:v>-5.3330332515114705E-3</c:v>
                </c:pt>
                <c:pt idx="3113">
                  <c:v>0</c:v>
                </c:pt>
                <c:pt idx="3114">
                  <c:v>0</c:v>
                </c:pt>
                <c:pt idx="3115">
                  <c:v>-5.3616270550114857E-3</c:v>
                </c:pt>
                <c:pt idx="3116">
                  <c:v>0</c:v>
                </c:pt>
                <c:pt idx="3117">
                  <c:v>7.8180759760672226E-3</c:v>
                </c:pt>
                <c:pt idx="3118">
                  <c:v>0</c:v>
                </c:pt>
                <c:pt idx="3119">
                  <c:v>-1.8629772234642863E-2</c:v>
                </c:pt>
                <c:pt idx="3120">
                  <c:v>5.4211671271214889E-3</c:v>
                </c:pt>
                <c:pt idx="3121">
                  <c:v>-3.248320590469147E-3</c:v>
                </c:pt>
                <c:pt idx="3122">
                  <c:v>2.9389958349725749E-2</c:v>
                </c:pt>
                <c:pt idx="3123">
                  <c:v>5.2642314611090651E-4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-5.2767436540075915E-3</c:v>
                </c:pt>
                <c:pt idx="3128">
                  <c:v>-1.0639161064894247E-2</c:v>
                </c:pt>
                <c:pt idx="3129">
                  <c:v>0</c:v>
                </c:pt>
                <c:pt idx="3130">
                  <c:v>0</c:v>
                </c:pt>
                <c:pt idx="3131">
                  <c:v>-5.3616270550114857E-3</c:v>
                </c:pt>
                <c:pt idx="3132">
                  <c:v>0</c:v>
                </c:pt>
                <c:pt idx="3133">
                  <c:v>1.3351937918845685E-2</c:v>
                </c:pt>
                <c:pt idx="3134">
                  <c:v>3.7064288047649828E-3</c:v>
                </c:pt>
                <c:pt idx="3135">
                  <c:v>0</c:v>
                </c:pt>
                <c:pt idx="3136">
                  <c:v>1.4691211176037803E-2</c:v>
                </c:pt>
                <c:pt idx="3137">
                  <c:v>0</c:v>
                </c:pt>
                <c:pt idx="3138">
                  <c:v>-1.5748789779742554E-2</c:v>
                </c:pt>
                <c:pt idx="3139">
                  <c:v>3.1252053427970453E-2</c:v>
                </c:pt>
                <c:pt idx="3140">
                  <c:v>3.5268683764973968E-2</c:v>
                </c:pt>
                <c:pt idx="3141">
                  <c:v>3.2615481599337524E-3</c:v>
                </c:pt>
                <c:pt idx="3142">
                  <c:v>-1.3212591738479929E-2</c:v>
                </c:pt>
                <c:pt idx="3143">
                  <c:v>-5.0122458584900935E-3</c:v>
                </c:pt>
                <c:pt idx="3144">
                  <c:v>-1.0101823796946532E-2</c:v>
                </c:pt>
                <c:pt idx="3145">
                  <c:v>0</c:v>
                </c:pt>
                <c:pt idx="3146">
                  <c:v>-5.0887712155032712E-3</c:v>
                </c:pt>
                <c:pt idx="3147">
                  <c:v>-3.1090109089450698E-2</c:v>
                </c:pt>
                <c:pt idx="3148">
                  <c:v>0</c:v>
                </c:pt>
                <c:pt idx="3149">
                  <c:v>-5.2767436540075915E-3</c:v>
                </c:pt>
                <c:pt idx="3150">
                  <c:v>0</c:v>
                </c:pt>
                <c:pt idx="3151">
                  <c:v>5.2767436540076219E-3</c:v>
                </c:pt>
                <c:pt idx="3152">
                  <c:v>2.6279669168576846E-3</c:v>
                </c:pt>
                <c:pt idx="3153">
                  <c:v>0</c:v>
                </c:pt>
                <c:pt idx="3154">
                  <c:v>2.621078804519231E-3</c:v>
                </c:pt>
                <c:pt idx="3155">
                  <c:v>0</c:v>
                </c:pt>
                <c:pt idx="3156">
                  <c:v>-5.2490457213767413E-3</c:v>
                </c:pt>
                <c:pt idx="3157">
                  <c:v>0</c:v>
                </c:pt>
                <c:pt idx="3158">
                  <c:v>0</c:v>
                </c:pt>
                <c:pt idx="3159">
                  <c:v>4.7253792767024344E-3</c:v>
                </c:pt>
                <c:pt idx="3160">
                  <c:v>0</c:v>
                </c:pt>
                <c:pt idx="3161">
                  <c:v>-1.0581219500853415E-2</c:v>
                </c:pt>
                <c:pt idx="3162">
                  <c:v>8.0522489619184335E-3</c:v>
                </c:pt>
                <c:pt idx="3163">
                  <c:v>-3.8068682459455848E-3</c:v>
                </c:pt>
                <c:pt idx="3164">
                  <c:v>-1.0603473907001447E-3</c:v>
                </c:pt>
                <c:pt idx="3165">
                  <c:v>0</c:v>
                </c:pt>
                <c:pt idx="3166">
                  <c:v>1.7867971680895704E-2</c:v>
                </c:pt>
                <c:pt idx="3167">
                  <c:v>-1.0471785505315112E-2</c:v>
                </c:pt>
                <c:pt idx="3168">
                  <c:v>0</c:v>
                </c:pt>
                <c:pt idx="3169">
                  <c:v>0</c:v>
                </c:pt>
                <c:pt idx="3170">
                  <c:v>2.0833705224766425E-2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1.1341422973633721E-3</c:v>
                </c:pt>
                <c:pt idx="3176">
                  <c:v>9.1228374917226192E-3</c:v>
                </c:pt>
                <c:pt idx="3177">
                  <c:v>0</c:v>
                </c:pt>
                <c:pt idx="3178">
                  <c:v>-1.0256979789085996E-2</c:v>
                </c:pt>
                <c:pt idx="3179">
                  <c:v>1.0256979789085867E-2</c:v>
                </c:pt>
                <c:pt idx="3180">
                  <c:v>0</c:v>
                </c:pt>
                <c:pt idx="3181">
                  <c:v>-2.0618899508537316E-2</c:v>
                </c:pt>
                <c:pt idx="3182">
                  <c:v>-5.2215035120091379E-3</c:v>
                </c:pt>
                <c:pt idx="3183">
                  <c:v>5.2215035120091883E-3</c:v>
                </c:pt>
                <c:pt idx="3184">
                  <c:v>-4.2560204388287962E-2</c:v>
                </c:pt>
                <c:pt idx="3185">
                  <c:v>4.2560204388288045E-2</c:v>
                </c:pt>
                <c:pt idx="3186">
                  <c:v>9.5370134150752489E-3</c:v>
                </c:pt>
                <c:pt idx="3187">
                  <c:v>0</c:v>
                </c:pt>
                <c:pt idx="3188">
                  <c:v>9.0394221061817076E-3</c:v>
                </c:pt>
                <c:pt idx="3189">
                  <c:v>-1.3382054549039285E-2</c:v>
                </c:pt>
                <c:pt idx="3190">
                  <c:v>2.5577359932680257E-2</c:v>
                </c:pt>
                <c:pt idx="3191">
                  <c:v>0</c:v>
                </c:pt>
                <c:pt idx="3192">
                  <c:v>0</c:v>
                </c:pt>
                <c:pt idx="3193">
                  <c:v>2.0000288899694778E-2</c:v>
                </c:pt>
                <c:pt idx="3194">
                  <c:v>-2.000028889969473E-2</c:v>
                </c:pt>
                <c:pt idx="3195">
                  <c:v>0</c:v>
                </c:pt>
                <c:pt idx="3196">
                  <c:v>0</c:v>
                </c:pt>
                <c:pt idx="3197">
                  <c:v>-1.1174217230404588E-2</c:v>
                </c:pt>
                <c:pt idx="3198">
                  <c:v>0</c:v>
                </c:pt>
                <c:pt idx="3199">
                  <c:v>2.1223710964991635E-2</c:v>
                </c:pt>
                <c:pt idx="3200">
                  <c:v>0</c:v>
                </c:pt>
                <c:pt idx="3201">
                  <c:v>-1.5112368219875123E-2</c:v>
                </c:pt>
                <c:pt idx="3202">
                  <c:v>5.0628744852880617E-3</c:v>
                </c:pt>
                <c:pt idx="3203">
                  <c:v>0</c:v>
                </c:pt>
                <c:pt idx="3204">
                  <c:v>-1.0152841396360324E-2</c:v>
                </c:pt>
                <c:pt idx="3205">
                  <c:v>0</c:v>
                </c:pt>
                <c:pt idx="3206">
                  <c:v>-1.0256979789085996E-2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5.1555666491988187E-4</c:v>
                </c:pt>
                <c:pt idx="3213">
                  <c:v>9.7414231241660203E-3</c:v>
                </c:pt>
                <c:pt idx="3214">
                  <c:v>0</c:v>
                </c:pt>
                <c:pt idx="3215">
                  <c:v>1.0152841396360433E-2</c:v>
                </c:pt>
                <c:pt idx="3216">
                  <c:v>-1.0152841396360324E-2</c:v>
                </c:pt>
                <c:pt idx="3217">
                  <c:v>1.0152841396360433E-2</c:v>
                </c:pt>
                <c:pt idx="3218">
                  <c:v>0</c:v>
                </c:pt>
                <c:pt idx="3219">
                  <c:v>-1.0110532138096725E-3</c:v>
                </c:pt>
                <c:pt idx="3220">
                  <c:v>4.0367820808616455E-3</c:v>
                </c:pt>
                <c:pt idx="3221">
                  <c:v>0</c:v>
                </c:pt>
                <c:pt idx="3222">
                  <c:v>0</c:v>
                </c:pt>
                <c:pt idx="3223">
                  <c:v>-1.3178570263412416E-2</c:v>
                </c:pt>
                <c:pt idx="3224">
                  <c:v>-5.1146712208980788E-3</c:v>
                </c:pt>
                <c:pt idx="3225">
                  <c:v>1.375054920225695E-2</c:v>
                </c:pt>
                <c:pt idx="3226">
                  <c:v>4.2592957730187191E-3</c:v>
                </c:pt>
                <c:pt idx="3227">
                  <c:v>0</c:v>
                </c:pt>
                <c:pt idx="3228">
                  <c:v>0</c:v>
                </c:pt>
                <c:pt idx="3229">
                  <c:v>-8.3316960062185166E-3</c:v>
                </c:pt>
                <c:pt idx="3230">
                  <c:v>0</c:v>
                </c:pt>
                <c:pt idx="3231">
                  <c:v>-1.0256827553316996E-2</c:v>
                </c:pt>
                <c:pt idx="3232">
                  <c:v>1.0256827553316993E-2</c:v>
                </c:pt>
                <c:pt idx="3233">
                  <c:v>0</c:v>
                </c:pt>
                <c:pt idx="3234">
                  <c:v>1.5692264739599403E-2</c:v>
                </c:pt>
                <c:pt idx="3235">
                  <c:v>5.0136900831798019E-4</c:v>
                </c:pt>
                <c:pt idx="3236">
                  <c:v>9.4927457534065753E-3</c:v>
                </c:pt>
                <c:pt idx="3237">
                  <c:v>1.4317657870961779E-2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-2.5819998745750351E-2</c:v>
                </c:pt>
                <c:pt idx="3242">
                  <c:v>-3.5271930070538905E-3</c:v>
                </c:pt>
                <c:pt idx="3243">
                  <c:v>0</c:v>
                </c:pt>
                <c:pt idx="3244">
                  <c:v>0</c:v>
                </c:pt>
                <c:pt idx="3245">
                  <c:v>-2.9092313608507697E-2</c:v>
                </c:pt>
                <c:pt idx="3246">
                  <c:v>6.1137861721735718E-3</c:v>
                </c:pt>
                <c:pt idx="3247">
                  <c:v>2.0648542635356296E-3</c:v>
                </c:pt>
                <c:pt idx="3248">
                  <c:v>1.7880993852169121E-2</c:v>
                </c:pt>
                <c:pt idx="3249">
                  <c:v>0</c:v>
                </c:pt>
                <c:pt idx="3250">
                  <c:v>0</c:v>
                </c:pt>
                <c:pt idx="3251">
                  <c:v>-7.6241662988520307E-3</c:v>
                </c:pt>
                <c:pt idx="3252">
                  <c:v>0</c:v>
                </c:pt>
                <c:pt idx="3253">
                  <c:v>0</c:v>
                </c:pt>
                <c:pt idx="3254">
                  <c:v>-8.7126485064523678E-3</c:v>
                </c:pt>
                <c:pt idx="3255">
                  <c:v>0</c:v>
                </c:pt>
                <c:pt idx="3256">
                  <c:v>0</c:v>
                </c:pt>
                <c:pt idx="3257">
                  <c:v>8.7126485064523973E-3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2.0002330512648856E-2</c:v>
                </c:pt>
                <c:pt idx="3262">
                  <c:v>0</c:v>
                </c:pt>
                <c:pt idx="3263">
                  <c:v>-2.819989271741509E-2</c:v>
                </c:pt>
                <c:pt idx="3264">
                  <c:v>8.1975622047662389E-3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1.015138241586845E-2</c:v>
                </c:pt>
                <c:pt idx="3273">
                  <c:v>0</c:v>
                </c:pt>
                <c:pt idx="3274">
                  <c:v>-2.0305279594808948E-2</c:v>
                </c:pt>
                <c:pt idx="3275">
                  <c:v>-1.0293037437643779E-4</c:v>
                </c:pt>
                <c:pt idx="3276">
                  <c:v>1.2804680437326639E-2</c:v>
                </c:pt>
                <c:pt idx="3277">
                  <c:v>-2.5478528840096972E-3</c:v>
                </c:pt>
                <c:pt idx="3278">
                  <c:v>-1.5424963949316382E-2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1.5321750163038493E-2</c:v>
                </c:pt>
                <c:pt idx="3283">
                  <c:v>-1.4182895770319367E-2</c:v>
                </c:pt>
                <c:pt idx="3284">
                  <c:v>4.1466130214046687E-4</c:v>
                </c:pt>
                <c:pt idx="3285">
                  <c:v>-4.9308114959985709E-2</c:v>
                </c:pt>
                <c:pt idx="3286">
                  <c:v>0</c:v>
                </c:pt>
                <c:pt idx="3287">
                  <c:v>1.0861198208296043E-3</c:v>
                </c:pt>
                <c:pt idx="3288">
                  <c:v>9.7251448646516764E-3</c:v>
                </c:pt>
                <c:pt idx="3289">
                  <c:v>0</c:v>
                </c:pt>
                <c:pt idx="3290">
                  <c:v>0</c:v>
                </c:pt>
                <c:pt idx="3291">
                  <c:v>-2.7802325245902336E-2</c:v>
                </c:pt>
                <c:pt idx="3292">
                  <c:v>2.1979436539971614E-2</c:v>
                </c:pt>
                <c:pt idx="3293">
                  <c:v>0</c:v>
                </c:pt>
                <c:pt idx="3294">
                  <c:v>-4.3885581005427041E-2</c:v>
                </c:pt>
                <c:pt idx="3295">
                  <c:v>2.1906144465455309E-2</c:v>
                </c:pt>
                <c:pt idx="3296">
                  <c:v>1.1049395068270743E-2</c:v>
                </c:pt>
                <c:pt idx="3297">
                  <c:v>-1.1060080352825492E-4</c:v>
                </c:pt>
                <c:pt idx="3298">
                  <c:v>-2.2113093574835135E-2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5.7144788673767826E-3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-1.1100035113465174E-4</c:v>
                </c:pt>
                <c:pt idx="3311">
                  <c:v>-2.833082975315997E-2</c:v>
                </c:pt>
                <c:pt idx="3312">
                  <c:v>0</c:v>
                </c:pt>
                <c:pt idx="3313">
                  <c:v>1.1428240790673843E-2</c:v>
                </c:pt>
                <c:pt idx="3314">
                  <c:v>6.0051548649616027E-3</c:v>
                </c:pt>
                <c:pt idx="3315">
                  <c:v>1.0897434097524441E-2</c:v>
                </c:pt>
                <c:pt idx="3316">
                  <c:v>1.650961505859291E-2</c:v>
                </c:pt>
                <c:pt idx="3317">
                  <c:v>0</c:v>
                </c:pt>
                <c:pt idx="3318">
                  <c:v>-7.9931870556601253E-2</c:v>
                </c:pt>
                <c:pt idx="3319">
                  <c:v>1.1833987800291861E-2</c:v>
                </c:pt>
                <c:pt idx="3320">
                  <c:v>-8.861570179151651E-3</c:v>
                </c:pt>
                <c:pt idx="3321">
                  <c:v>3.2119008123707826E-2</c:v>
                </c:pt>
                <c:pt idx="3322">
                  <c:v>-1.1560356786179919E-2</c:v>
                </c:pt>
                <c:pt idx="3323">
                  <c:v>-2.3531068958668265E-2</c:v>
                </c:pt>
                <c:pt idx="3324">
                  <c:v>0</c:v>
                </c:pt>
                <c:pt idx="3325">
                  <c:v>0</c:v>
                </c:pt>
                <c:pt idx="3326">
                  <c:v>-1.8019343341372927E-2</c:v>
                </c:pt>
                <c:pt idx="3327">
                  <c:v>6.1633260860156063E-3</c:v>
                </c:pt>
                <c:pt idx="3328">
                  <c:v>2.369000505564918E-2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4.5984789181474195E-2</c:v>
                </c:pt>
                <c:pt idx="3333">
                  <c:v>-4.0118391442184986E-2</c:v>
                </c:pt>
                <c:pt idx="3334">
                  <c:v>0</c:v>
                </c:pt>
                <c:pt idx="3335">
                  <c:v>1.2782922074669439E-2</c:v>
                </c:pt>
                <c:pt idx="3336">
                  <c:v>4.608118130597659E-3</c:v>
                </c:pt>
                <c:pt idx="3337">
                  <c:v>2.2727351236917912E-2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2.2223694378363308E-2</c:v>
                </c:pt>
                <c:pt idx="3342">
                  <c:v>1.0930041471700964E-2</c:v>
                </c:pt>
                <c:pt idx="3343">
                  <c:v>0</c:v>
                </c:pt>
                <c:pt idx="3344">
                  <c:v>3.2087030185700888E-2</c:v>
                </c:pt>
                <c:pt idx="3345">
                  <c:v>0</c:v>
                </c:pt>
                <c:pt idx="3346">
                  <c:v>1.5666841576376152E-2</c:v>
                </c:pt>
                <c:pt idx="3347">
                  <c:v>0</c:v>
                </c:pt>
                <c:pt idx="3348">
                  <c:v>7.4847479390744653E-2</c:v>
                </c:pt>
                <c:pt idx="3349">
                  <c:v>-3.9220415398397754E-2</c:v>
                </c:pt>
                <c:pt idx="3350">
                  <c:v>1.9803107985248952E-2</c:v>
                </c:pt>
                <c:pt idx="3351">
                  <c:v>-2.4545235440195292E-3</c:v>
                </c:pt>
                <c:pt idx="3352">
                  <c:v>-1.7348584441229522E-2</c:v>
                </c:pt>
                <c:pt idx="3353">
                  <c:v>0</c:v>
                </c:pt>
                <c:pt idx="3354">
                  <c:v>1.9803107985248952E-2</c:v>
                </c:pt>
                <c:pt idx="3355">
                  <c:v>0</c:v>
                </c:pt>
                <c:pt idx="3356">
                  <c:v>-1.5213838801608129E-2</c:v>
                </c:pt>
                <c:pt idx="3357">
                  <c:v>-1.0018534296813556E-4</c:v>
                </c:pt>
                <c:pt idx="3358">
                  <c:v>0</c:v>
                </c:pt>
                <c:pt idx="3359">
                  <c:v>0</c:v>
                </c:pt>
                <c:pt idx="3360">
                  <c:v>-2.0202235463494075E-2</c:v>
                </c:pt>
                <c:pt idx="3361">
                  <c:v>0</c:v>
                </c:pt>
                <c:pt idx="3362">
                  <c:v>2.0202235463493975E-2</c:v>
                </c:pt>
                <c:pt idx="3363">
                  <c:v>-2.0202235463494075E-2</c:v>
                </c:pt>
                <c:pt idx="3364">
                  <c:v>0</c:v>
                </c:pt>
                <c:pt idx="3365">
                  <c:v>1.0152133153931851E-2</c:v>
                </c:pt>
                <c:pt idx="3366">
                  <c:v>9.550310117629815E-3</c:v>
                </c:pt>
                <c:pt idx="3367">
                  <c:v>4.9979219193246644E-4</c:v>
                </c:pt>
                <c:pt idx="3368">
                  <c:v>5.9967783560614728E-4</c:v>
                </c:pt>
                <c:pt idx="3369">
                  <c:v>-5.9967783560603246E-4</c:v>
                </c:pt>
                <c:pt idx="3370">
                  <c:v>0</c:v>
                </c:pt>
                <c:pt idx="3371">
                  <c:v>0</c:v>
                </c:pt>
                <c:pt idx="3372">
                  <c:v>-1.0050102309562176E-2</c:v>
                </c:pt>
                <c:pt idx="3373">
                  <c:v>0</c:v>
                </c:pt>
                <c:pt idx="3374">
                  <c:v>-2.5576902293255654E-2</c:v>
                </c:pt>
                <c:pt idx="3375">
                  <c:v>-2.6248289796823237E-2</c:v>
                </c:pt>
                <c:pt idx="3376">
                  <c:v>0</c:v>
                </c:pt>
                <c:pt idx="3377">
                  <c:v>0</c:v>
                </c:pt>
                <c:pt idx="3378">
                  <c:v>-1.0695039330019819E-2</c:v>
                </c:pt>
                <c:pt idx="3379">
                  <c:v>0</c:v>
                </c:pt>
                <c:pt idx="3380">
                  <c:v>5.3713221026108161E-4</c:v>
                </c:pt>
                <c:pt idx="3381">
                  <c:v>1.0157907119758679E-2</c:v>
                </c:pt>
                <c:pt idx="3382">
                  <c:v>0</c:v>
                </c:pt>
                <c:pt idx="3383">
                  <c:v>6.187529439964095E-2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1.9803433251504445E-2</c:v>
                </c:pt>
                <c:pt idx="3389">
                  <c:v>0</c:v>
                </c:pt>
                <c:pt idx="3390">
                  <c:v>0</c:v>
                </c:pt>
                <c:pt idx="3391">
                  <c:v>2.4476090814381487E-3</c:v>
                </c:pt>
                <c:pt idx="3392">
                  <c:v>7.3083335649765276E-3</c:v>
                </c:pt>
                <c:pt idx="3393">
                  <c:v>9.6616830800220592E-3</c:v>
                </c:pt>
                <c:pt idx="3394">
                  <c:v>0</c:v>
                </c:pt>
                <c:pt idx="3395">
                  <c:v>-9.6616830800221546E-3</c:v>
                </c:pt>
                <c:pt idx="3396">
                  <c:v>0</c:v>
                </c:pt>
                <c:pt idx="3397">
                  <c:v>-2.9459190554951154E-2</c:v>
                </c:pt>
                <c:pt idx="3398">
                  <c:v>-1.0018534296813556E-4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2.4965022183802963E-3</c:v>
                </c:pt>
                <c:pt idx="3409">
                  <c:v>4.9957793109563816E-4</c:v>
                </c:pt>
                <c:pt idx="3410">
                  <c:v>0</c:v>
                </c:pt>
                <c:pt idx="3411">
                  <c:v>-1.3046182459038044E-2</c:v>
                </c:pt>
                <c:pt idx="3412">
                  <c:v>0</c:v>
                </c:pt>
                <c:pt idx="3413">
                  <c:v>0</c:v>
                </c:pt>
                <c:pt idx="3414">
                  <c:v>2.0001476016928588E-2</c:v>
                </c:pt>
                <c:pt idx="3415">
                  <c:v>0</c:v>
                </c:pt>
                <c:pt idx="3416">
                  <c:v>0</c:v>
                </c:pt>
                <c:pt idx="3417">
                  <c:v>-9.951373707366375E-3</c:v>
                </c:pt>
                <c:pt idx="3418">
                  <c:v>0</c:v>
                </c:pt>
                <c:pt idx="3419">
                  <c:v>9.951373707366375E-3</c:v>
                </c:pt>
                <c:pt idx="3420">
                  <c:v>9.8520595441381701E-3</c:v>
                </c:pt>
                <c:pt idx="3421">
                  <c:v>-1.4815367719065642E-2</c:v>
                </c:pt>
                <c:pt idx="3422">
                  <c:v>0</c:v>
                </c:pt>
                <c:pt idx="3423">
                  <c:v>3.922017241824878E-2</c:v>
                </c:pt>
                <c:pt idx="3424">
                  <c:v>9.5693222696711065E-3</c:v>
                </c:pt>
                <c:pt idx="3425">
                  <c:v>0</c:v>
                </c:pt>
                <c:pt idx="3426">
                  <c:v>4.6520568925430682E-2</c:v>
                </c:pt>
                <c:pt idx="3427">
                  <c:v>6.1693827207486111E-2</c:v>
                </c:pt>
                <c:pt idx="3428">
                  <c:v>2.5317452956321623E-2</c:v>
                </c:pt>
                <c:pt idx="3429">
                  <c:v>0</c:v>
                </c:pt>
                <c:pt idx="3430">
                  <c:v>-1.6806883636862634E-2</c:v>
                </c:pt>
                <c:pt idx="3431">
                  <c:v>0</c:v>
                </c:pt>
                <c:pt idx="3432">
                  <c:v>-8.5105693194589792E-3</c:v>
                </c:pt>
                <c:pt idx="3433">
                  <c:v>0</c:v>
                </c:pt>
                <c:pt idx="3434">
                  <c:v>0</c:v>
                </c:pt>
                <c:pt idx="3435">
                  <c:v>-4.282600843006263E-3</c:v>
                </c:pt>
                <c:pt idx="3436">
                  <c:v>4.1962980282243979E-3</c:v>
                </c:pt>
                <c:pt idx="3437">
                  <c:v>0</c:v>
                </c:pt>
                <c:pt idx="3438">
                  <c:v>0</c:v>
                </c:pt>
                <c:pt idx="3439">
                  <c:v>-8.4984202644139625E-3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-3.5090847606316214E-2</c:v>
                </c:pt>
                <c:pt idx="3445">
                  <c:v>3.250154591611653E-2</c:v>
                </c:pt>
                <c:pt idx="3446">
                  <c:v>2.589301690199745E-3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-6.3988174579923847E-3</c:v>
                </c:pt>
                <c:pt idx="3459">
                  <c:v>0</c:v>
                </c:pt>
                <c:pt idx="3460">
                  <c:v>-2.2580189214145624E-3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1.672800264028395E-2</c:v>
                </c:pt>
                <c:pt idx="3465">
                  <c:v>0</c:v>
                </c:pt>
                <c:pt idx="3466">
                  <c:v>8.5246833350510103E-5</c:v>
                </c:pt>
                <c:pt idx="3467">
                  <c:v>0</c:v>
                </c:pt>
                <c:pt idx="3468">
                  <c:v>2.1570449464252055E-2</c:v>
                </c:pt>
                <c:pt idx="3469">
                  <c:v>4.1753134770378814E-3</c:v>
                </c:pt>
                <c:pt idx="3470">
                  <c:v>-3.3902176035517366E-2</c:v>
                </c:pt>
                <c:pt idx="3471">
                  <c:v>3.3485641416374154E-2</c:v>
                </c:pt>
                <c:pt idx="3472">
                  <c:v>-7.9515986976555937E-3</c:v>
                </c:pt>
                <c:pt idx="3473">
                  <c:v>6.6998859589917923E-3</c:v>
                </c:pt>
                <c:pt idx="3474">
                  <c:v>1.2517127386636069E-3</c:v>
                </c:pt>
                <c:pt idx="3475">
                  <c:v>-2.2766476088111665E-2</c:v>
                </c:pt>
                <c:pt idx="3476">
                  <c:v>2.1097533122482002E-2</c:v>
                </c:pt>
                <c:pt idx="3477">
                  <c:v>1.5847627239611627E-3</c:v>
                </c:pt>
                <c:pt idx="3478">
                  <c:v>4.1763485045340107E-4</c:v>
                </c:pt>
                <c:pt idx="3479">
                  <c:v>-5.7674666917406237E-3</c:v>
                </c:pt>
                <c:pt idx="3480">
                  <c:v>-2.5175866146998917E-3</c:v>
                </c:pt>
                <c:pt idx="3481">
                  <c:v>0</c:v>
                </c:pt>
                <c:pt idx="3482">
                  <c:v>6.2826557320260256E-3</c:v>
                </c:pt>
                <c:pt idx="3483">
                  <c:v>0</c:v>
                </c:pt>
                <c:pt idx="3484">
                  <c:v>0</c:v>
                </c:pt>
                <c:pt idx="3485">
                  <c:v>-1.0493129355099974E-2</c:v>
                </c:pt>
                <c:pt idx="3486">
                  <c:v>-4.2282766969898369E-3</c:v>
                </c:pt>
                <c:pt idx="3487">
                  <c:v>4.2282766969898274E-3</c:v>
                </c:pt>
                <c:pt idx="3488">
                  <c:v>-1.4855959441767841E-2</c:v>
                </c:pt>
                <c:pt idx="3489">
                  <c:v>-1.9800977670543902E-3</c:v>
                </c:pt>
                <c:pt idx="3490">
                  <c:v>0</c:v>
                </c:pt>
                <c:pt idx="3491">
                  <c:v>0</c:v>
                </c:pt>
                <c:pt idx="3492">
                  <c:v>-2.5889683763910396E-4</c:v>
                </c:pt>
                <c:pt idx="3493">
                  <c:v>-4.3189677000484202E-3</c:v>
                </c:pt>
                <c:pt idx="3494">
                  <c:v>-4.3388088267979456E-3</c:v>
                </c:pt>
                <c:pt idx="3495">
                  <c:v>-8.7333887312324356E-3</c:v>
                </c:pt>
                <c:pt idx="3496">
                  <c:v>1.0904594149456128E-2</c:v>
                </c:pt>
                <c:pt idx="3497">
                  <c:v>-6.5289215721256151E-3</c:v>
                </c:pt>
                <c:pt idx="3498">
                  <c:v>0</c:v>
                </c:pt>
                <c:pt idx="3499">
                  <c:v>0</c:v>
                </c:pt>
                <c:pt idx="3500">
                  <c:v>-2.2075787946146775E-2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8.9767371893019346E-5</c:v>
                </c:pt>
                <c:pt idx="3507">
                  <c:v>0</c:v>
                </c:pt>
                <c:pt idx="3508">
                  <c:v>2.1406649227417606E-3</c:v>
                </c:pt>
                <c:pt idx="3509">
                  <c:v>6.6593497841080434E-3</c:v>
                </c:pt>
                <c:pt idx="3510">
                  <c:v>0</c:v>
                </c:pt>
                <c:pt idx="3511">
                  <c:v>1.7108693231147575E-2</c:v>
                </c:pt>
                <c:pt idx="3512">
                  <c:v>0</c:v>
                </c:pt>
                <c:pt idx="3513">
                  <c:v>1.2964865870319857E-2</c:v>
                </c:pt>
                <c:pt idx="3514">
                  <c:v>-2.5659250405523974E-2</c:v>
                </c:pt>
                <c:pt idx="3515">
                  <c:v>0</c:v>
                </c:pt>
                <c:pt idx="3516">
                  <c:v>-1.3304090774686316E-2</c:v>
                </c:pt>
                <c:pt idx="3517">
                  <c:v>8.4470522195215503E-3</c:v>
                </c:pt>
                <c:pt idx="3518">
                  <c:v>-6.2166199248866695E-3</c:v>
                </c:pt>
                <c:pt idx="3519">
                  <c:v>0</c:v>
                </c:pt>
                <c:pt idx="3520">
                  <c:v>0</c:v>
                </c:pt>
                <c:pt idx="3521">
                  <c:v>8.8689398952599141E-3</c:v>
                </c:pt>
                <c:pt idx="3522">
                  <c:v>4.4155741272694949E-4</c:v>
                </c:pt>
                <c:pt idx="3523">
                  <c:v>0</c:v>
                </c:pt>
                <c:pt idx="3524">
                  <c:v>-2.0509302702015206E-2</c:v>
                </c:pt>
                <c:pt idx="3525">
                  <c:v>2.0509302702015283E-2</c:v>
                </c:pt>
                <c:pt idx="3526">
                  <c:v>0</c:v>
                </c:pt>
                <c:pt idx="3527">
                  <c:v>0</c:v>
                </c:pt>
                <c:pt idx="3528">
                  <c:v>2.0875185224874082E-2</c:v>
                </c:pt>
                <c:pt idx="3529">
                  <c:v>2.6751657993994899E-3</c:v>
                </c:pt>
                <c:pt idx="3530">
                  <c:v>0</c:v>
                </c:pt>
                <c:pt idx="3531">
                  <c:v>8.5845501524044795E-3</c:v>
                </c:pt>
                <c:pt idx="3532">
                  <c:v>0</c:v>
                </c:pt>
                <c:pt idx="3533">
                  <c:v>-1.7242326679250901E-2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8.7425695131452275E-5</c:v>
                </c:pt>
                <c:pt idx="3538">
                  <c:v>-8.7425695131373033E-5</c:v>
                </c:pt>
                <c:pt idx="3539">
                  <c:v>-1.3129413325362476E-2</c:v>
                </c:pt>
                <c:pt idx="3540">
                  <c:v>2.6088676712790471E-2</c:v>
                </c:pt>
                <c:pt idx="3541">
                  <c:v>0</c:v>
                </c:pt>
                <c:pt idx="3542">
                  <c:v>1.8623346554544236E-2</c:v>
                </c:pt>
                <c:pt idx="3543">
                  <c:v>2.6087083061907507E-3</c:v>
                </c:pt>
                <c:pt idx="3544">
                  <c:v>6.1998990605982825E-3</c:v>
                </c:pt>
                <c:pt idx="3545">
                  <c:v>0</c:v>
                </c:pt>
                <c:pt idx="3546">
                  <c:v>8.2902171233884819E-5</c:v>
                </c:pt>
                <c:pt idx="3547">
                  <c:v>0</c:v>
                </c:pt>
                <c:pt idx="3548">
                  <c:v>0</c:v>
                </c:pt>
                <c:pt idx="3549">
                  <c:v>-8.3855136909725143E-3</c:v>
                </c:pt>
                <c:pt idx="3550">
                  <c:v>7.5498004046778639E-3</c:v>
                </c:pt>
                <c:pt idx="3551">
                  <c:v>8.3571328629467414E-4</c:v>
                </c:pt>
                <c:pt idx="3552">
                  <c:v>-6.2828012318323174E-3</c:v>
                </c:pt>
                <c:pt idx="3553">
                  <c:v>0</c:v>
                </c:pt>
                <c:pt idx="3554">
                  <c:v>6.7003961145536643E-3</c:v>
                </c:pt>
                <c:pt idx="3555">
                  <c:v>0</c:v>
                </c:pt>
                <c:pt idx="3556">
                  <c:v>0</c:v>
                </c:pt>
                <c:pt idx="3557">
                  <c:v>-1.8628834361501083E-2</c:v>
                </c:pt>
                <c:pt idx="3558">
                  <c:v>1.6949958505374233E-2</c:v>
                </c:pt>
                <c:pt idx="3559">
                  <c:v>0</c:v>
                </c:pt>
                <c:pt idx="3560">
                  <c:v>0</c:v>
                </c:pt>
                <c:pt idx="3561">
                  <c:v>-8.4390670459180521E-3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8.4390670459180174E-3</c:v>
                </c:pt>
                <c:pt idx="3567">
                  <c:v>0</c:v>
                </c:pt>
                <c:pt idx="3568">
                  <c:v>-8.4390670459180521E-3</c:v>
                </c:pt>
                <c:pt idx="3569">
                  <c:v>8.4390670459180174E-3</c:v>
                </c:pt>
                <c:pt idx="3570">
                  <c:v>0</c:v>
                </c:pt>
                <c:pt idx="3571">
                  <c:v>0</c:v>
                </c:pt>
                <c:pt idx="3572">
                  <c:v>-8.4390670459180521E-3</c:v>
                </c:pt>
                <c:pt idx="3573">
                  <c:v>0</c:v>
                </c:pt>
                <c:pt idx="3574">
                  <c:v>8.4390670459180174E-3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4.1924463681997648E-3</c:v>
                </c:pt>
                <c:pt idx="3580">
                  <c:v>-1.6757191216737344E-3</c:v>
                </c:pt>
                <c:pt idx="3581">
                  <c:v>1.4149665644066424E-2</c:v>
                </c:pt>
                <c:pt idx="3582">
                  <c:v>0</c:v>
                </c:pt>
                <c:pt idx="3583">
                  <c:v>0</c:v>
                </c:pt>
                <c:pt idx="3584">
                  <c:v>-8.2979481267284692E-3</c:v>
                </c:pt>
                <c:pt idx="3585">
                  <c:v>0</c:v>
                </c:pt>
                <c:pt idx="3586">
                  <c:v>0</c:v>
                </c:pt>
                <c:pt idx="3587">
                  <c:v>-8.3684447638638811E-3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-2.1232179001437142E-2</c:v>
                </c:pt>
                <c:pt idx="3594">
                  <c:v>0</c:v>
                </c:pt>
                <c:pt idx="3595">
                  <c:v>-4.3017284660823718E-3</c:v>
                </c:pt>
                <c:pt idx="3596">
                  <c:v>1.6246681251811026E-2</c:v>
                </c:pt>
                <c:pt idx="3597">
                  <c:v>-1.5384635750081819E-2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7.7219034604161692E-3</c:v>
                </c:pt>
                <c:pt idx="3603">
                  <c:v>0</c:v>
                </c:pt>
                <c:pt idx="3604">
                  <c:v>0</c:v>
                </c:pt>
                <c:pt idx="3605">
                  <c:v>6.3902186243646316E-3</c:v>
                </c:pt>
                <c:pt idx="3606">
                  <c:v>-1.0672439120427622E-2</c:v>
                </c:pt>
                <c:pt idx="3607">
                  <c:v>1.2793111955519075E-2</c:v>
                </c:pt>
                <c:pt idx="3608">
                  <c:v>8.0186411536244361E-3</c:v>
                </c:pt>
                <c:pt idx="3609">
                  <c:v>0</c:v>
                </c:pt>
                <c:pt idx="3610">
                  <c:v>0</c:v>
                </c:pt>
                <c:pt idx="3611">
                  <c:v>-8.0186411536243424E-3</c:v>
                </c:pt>
                <c:pt idx="3612">
                  <c:v>0</c:v>
                </c:pt>
                <c:pt idx="3613">
                  <c:v>-1.7094840421601514E-2</c:v>
                </c:pt>
                <c:pt idx="3614">
                  <c:v>0</c:v>
                </c:pt>
                <c:pt idx="3615">
                  <c:v>3.3902352231383451E-2</c:v>
                </c:pt>
                <c:pt idx="3616">
                  <c:v>-1.4691326712618313E-2</c:v>
                </c:pt>
                <c:pt idx="3617">
                  <c:v>1.0515328316954054E-2</c:v>
                </c:pt>
                <c:pt idx="3618">
                  <c:v>-3.7732608586454526E-3</c:v>
                </c:pt>
                <c:pt idx="3619">
                  <c:v>3.7923351615332061E-3</c:v>
                </c:pt>
                <c:pt idx="3620">
                  <c:v>9.2094706879844897E-3</c:v>
                </c:pt>
                <c:pt idx="3621">
                  <c:v>0</c:v>
                </c:pt>
                <c:pt idx="3622">
                  <c:v>0</c:v>
                </c:pt>
                <c:pt idx="3623">
                  <c:v>2.0809522828092132E-3</c:v>
                </c:pt>
                <c:pt idx="3624">
                  <c:v>2.0766309114175052E-3</c:v>
                </c:pt>
                <c:pt idx="3625">
                  <c:v>7.8529309282549566E-3</c:v>
                </c:pt>
                <c:pt idx="3626">
                  <c:v>1.9733071101616759E-3</c:v>
                </c:pt>
                <c:pt idx="3627">
                  <c:v>-3.6210558457395615E-3</c:v>
                </c:pt>
                <c:pt idx="3628">
                  <c:v>6.165882491175498E-3</c:v>
                </c:pt>
                <c:pt idx="3629">
                  <c:v>1.181580727027535E-2</c:v>
                </c:pt>
                <c:pt idx="3630">
                  <c:v>0</c:v>
                </c:pt>
                <c:pt idx="3631">
                  <c:v>4.3975864584045649E-2</c:v>
                </c:pt>
                <c:pt idx="3632">
                  <c:v>0</c:v>
                </c:pt>
                <c:pt idx="3633">
                  <c:v>-7.7823235745453053E-3</c:v>
                </c:pt>
                <c:pt idx="3634">
                  <c:v>7.7823235745452784E-3</c:v>
                </c:pt>
                <c:pt idx="3635">
                  <c:v>1.9359106628520186E-3</c:v>
                </c:pt>
                <c:pt idx="3636">
                  <c:v>1.8702332439939354E-2</c:v>
                </c:pt>
                <c:pt idx="3637">
                  <c:v>-9.0776340054622203E-3</c:v>
                </c:pt>
                <c:pt idx="3638">
                  <c:v>-7.692528281592473E-3</c:v>
                </c:pt>
                <c:pt idx="3639">
                  <c:v>0</c:v>
                </c:pt>
                <c:pt idx="3640">
                  <c:v>3.8541455932082631E-3</c:v>
                </c:pt>
                <c:pt idx="3641">
                  <c:v>0.1126410832827011</c:v>
                </c:pt>
                <c:pt idx="3642">
                  <c:v>6.1672637460083585E-3</c:v>
                </c:pt>
                <c:pt idx="3643">
                  <c:v>6.8224064920282277E-4</c:v>
                </c:pt>
                <c:pt idx="3644">
                  <c:v>-6.9968073968520131E-2</c:v>
                </c:pt>
                <c:pt idx="3645">
                  <c:v>7.3209010374883018E-4</c:v>
                </c:pt>
                <c:pt idx="3646">
                  <c:v>0</c:v>
                </c:pt>
                <c:pt idx="3647">
                  <c:v>0</c:v>
                </c:pt>
                <c:pt idx="3648">
                  <c:v>2.3138402038333009E-2</c:v>
                </c:pt>
                <c:pt idx="3649">
                  <c:v>-1.0057977412008302E-2</c:v>
                </c:pt>
                <c:pt idx="3650">
                  <c:v>1.9307549640343584E-2</c:v>
                </c:pt>
                <c:pt idx="3651">
                  <c:v>0</c:v>
                </c:pt>
                <c:pt idx="3652">
                  <c:v>-7.1075184841159975E-3</c:v>
                </c:pt>
                <c:pt idx="3653">
                  <c:v>2.1870258010937001E-2</c:v>
                </c:pt>
                <c:pt idx="3654">
                  <c:v>1.5235765676070793E-2</c:v>
                </c:pt>
                <c:pt idx="3655">
                  <c:v>0</c:v>
                </c:pt>
                <c:pt idx="3656">
                  <c:v>-3.4419918404653281E-3</c:v>
                </c:pt>
                <c:pt idx="3657">
                  <c:v>-3.7952737580675605E-2</c:v>
                </c:pt>
                <c:pt idx="3658">
                  <c:v>-4.3071779814755152E-3</c:v>
                </c:pt>
                <c:pt idx="3659">
                  <c:v>9.3091825461806242E-3</c:v>
                </c:pt>
                <c:pt idx="3660">
                  <c:v>6.3942196535440102E-3</c:v>
                </c:pt>
                <c:pt idx="3661">
                  <c:v>-8.5347443822719297E-3</c:v>
                </c:pt>
                <c:pt idx="3662">
                  <c:v>0</c:v>
                </c:pt>
                <c:pt idx="3663">
                  <c:v>2.4692744292596033E-2</c:v>
                </c:pt>
                <c:pt idx="3664">
                  <c:v>-6.9931987709241283E-3</c:v>
                </c:pt>
                <c:pt idx="3665">
                  <c:v>1.1165588585124904E-2</c:v>
                </c:pt>
                <c:pt idx="3666">
                  <c:v>-6.9448213144135114E-4</c:v>
                </c:pt>
                <c:pt idx="3667">
                  <c:v>1.9938992666582868E-2</c:v>
                </c:pt>
                <c:pt idx="3668">
                  <c:v>-6.1453469165811958E-3</c:v>
                </c:pt>
                <c:pt idx="3669">
                  <c:v>9.5428955268207181E-3</c:v>
                </c:pt>
                <c:pt idx="3670">
                  <c:v>7.4354090453632128E-3</c:v>
                </c:pt>
                <c:pt idx="3671">
                  <c:v>-2.3851344552842713E-2</c:v>
                </c:pt>
                <c:pt idx="3672">
                  <c:v>0</c:v>
                </c:pt>
                <c:pt idx="3673">
                  <c:v>0</c:v>
                </c:pt>
                <c:pt idx="3674">
                  <c:v>1.3699163557632385E-2</c:v>
                </c:pt>
                <c:pt idx="3675">
                  <c:v>6.7789920314460508E-3</c:v>
                </c:pt>
                <c:pt idx="3676">
                  <c:v>-6.7532383832424089E-4</c:v>
                </c:pt>
                <c:pt idx="3677">
                  <c:v>1.0090714812593427E-2</c:v>
                </c:pt>
                <c:pt idx="3678">
                  <c:v>-2.6811988135542739E-3</c:v>
                </c:pt>
                <c:pt idx="3679">
                  <c:v>-1.419396085255342E-2</c:v>
                </c:pt>
                <c:pt idx="3680">
                  <c:v>-3.4091313107664375E-3</c:v>
                </c:pt>
                <c:pt idx="3681">
                  <c:v>-4.1067040362405098E-3</c:v>
                </c:pt>
                <c:pt idx="3682">
                  <c:v>1.6326585407154752E-2</c:v>
                </c:pt>
                <c:pt idx="3683">
                  <c:v>1.0117522493894643E-2</c:v>
                </c:pt>
                <c:pt idx="3684">
                  <c:v>-1.2154050480460069E-2</c:v>
                </c:pt>
                <c:pt idx="3685">
                  <c:v>0</c:v>
                </c:pt>
                <c:pt idx="3686">
                  <c:v>-1.3597087629912919E-3</c:v>
                </c:pt>
                <c:pt idx="3687">
                  <c:v>-6.8255560682461006E-3</c:v>
                </c:pt>
                <c:pt idx="3688">
                  <c:v>0</c:v>
                </c:pt>
                <c:pt idx="3689">
                  <c:v>6.8255560682460659E-3</c:v>
                </c:pt>
                <c:pt idx="3690">
                  <c:v>-3.4069545184722961E-3</c:v>
                </c:pt>
                <c:pt idx="3691">
                  <c:v>-1.0291066194143807E-2</c:v>
                </c:pt>
                <c:pt idx="3692">
                  <c:v>1.0291066194143852E-2</c:v>
                </c:pt>
                <c:pt idx="3693">
                  <c:v>2.7268330261459128E-3</c:v>
                </c:pt>
                <c:pt idx="3694">
                  <c:v>-3.4092764053384331E-3</c:v>
                </c:pt>
                <c:pt idx="3695">
                  <c:v>-9.6086228149511836E-3</c:v>
                </c:pt>
                <c:pt idx="3696">
                  <c:v>6.8724646443699645E-3</c:v>
                </c:pt>
                <c:pt idx="3697">
                  <c:v>-6.872464644369981E-3</c:v>
                </c:pt>
                <c:pt idx="3698">
                  <c:v>6.8724646443699645E-3</c:v>
                </c:pt>
                <c:pt idx="3699">
                  <c:v>-4.1183259764794936E-3</c:v>
                </c:pt>
                <c:pt idx="3700">
                  <c:v>-6.2090318823633172E-3</c:v>
                </c:pt>
                <c:pt idx="3701">
                  <c:v>0</c:v>
                </c:pt>
                <c:pt idx="3702">
                  <c:v>-9.7355856900660388E-3</c:v>
                </c:pt>
                <c:pt idx="3703">
                  <c:v>1.3190478904538769E-2</c:v>
                </c:pt>
                <c:pt idx="3704">
                  <c:v>5.5015729677474236E-3</c:v>
                </c:pt>
                <c:pt idx="3705">
                  <c:v>-2.059436810894758E-3</c:v>
                </c:pt>
                <c:pt idx="3706">
                  <c:v>-1.453867411716225E-2</c:v>
                </c:pt>
                <c:pt idx="3707">
                  <c:v>-6.2959026827413478E-3</c:v>
                </c:pt>
                <c:pt idx="3708">
                  <c:v>6.295902682741235E-3</c:v>
                </c:pt>
                <c:pt idx="3709">
                  <c:v>4.1756446846619921E-3</c:v>
                </c:pt>
                <c:pt idx="3710">
                  <c:v>-6.9429535080499751E-4</c:v>
                </c:pt>
                <c:pt idx="3711">
                  <c:v>-2.0875295401145831E-3</c:v>
                </c:pt>
                <c:pt idx="3712">
                  <c:v>6.2478249520943382E-3</c:v>
                </c:pt>
                <c:pt idx="3713">
                  <c:v>-9.7355856900660388E-3</c:v>
                </c:pt>
                <c:pt idx="3714">
                  <c:v>0</c:v>
                </c:pt>
                <c:pt idx="3715">
                  <c:v>1.525700945951485E-2</c:v>
                </c:pt>
                <c:pt idx="3716">
                  <c:v>-6.880812431782127E-4</c:v>
                </c:pt>
                <c:pt idx="3717">
                  <c:v>6.8808124317831581E-4</c:v>
                </c:pt>
                <c:pt idx="3718">
                  <c:v>6.8760811291451566E-4</c:v>
                </c:pt>
                <c:pt idx="3719">
                  <c:v>-8.9803480750964091E-3</c:v>
                </c:pt>
                <c:pt idx="3720">
                  <c:v>6.2262094072059009E-3</c:v>
                </c:pt>
                <c:pt idx="3721">
                  <c:v>-6.2262094072058375E-3</c:v>
                </c:pt>
                <c:pt idx="3722">
                  <c:v>1.3861836086335318E-3</c:v>
                </c:pt>
                <c:pt idx="3723">
                  <c:v>4.8400257985722036E-3</c:v>
                </c:pt>
                <c:pt idx="3724">
                  <c:v>3.4421361568525662E-3</c:v>
                </c:pt>
                <c:pt idx="3725">
                  <c:v>-1.7332155479609847E-2</c:v>
                </c:pt>
                <c:pt idx="3726">
                  <c:v>-3.50242132029365E-3</c:v>
                </c:pt>
                <c:pt idx="3727">
                  <c:v>-1.7699404242176201E-2</c:v>
                </c:pt>
                <c:pt idx="3728">
                  <c:v>-1.221662759827697E-2</c:v>
                </c:pt>
                <c:pt idx="3729">
                  <c:v>8.6390213502994962E-3</c:v>
                </c:pt>
                <c:pt idx="3730">
                  <c:v>2.1479198945043255E-3</c:v>
                </c:pt>
                <c:pt idx="3731">
                  <c:v>7.1554685446201314E-4</c:v>
                </c:pt>
                <c:pt idx="3732">
                  <c:v>-1.430708444605583E-3</c:v>
                </c:pt>
                <c:pt idx="3733">
                  <c:v>1.4214914008034788E-2</c:v>
                </c:pt>
                <c:pt idx="3734">
                  <c:v>-1.8519362055088272E-2</c:v>
                </c:pt>
                <c:pt idx="3735">
                  <c:v>5.0196096371968738E-3</c:v>
                </c:pt>
                <c:pt idx="3736">
                  <c:v>8.54761786101094E-3</c:v>
                </c:pt>
                <c:pt idx="3737">
                  <c:v>0</c:v>
                </c:pt>
                <c:pt idx="3738">
                  <c:v>-4.9767802931697316E-3</c:v>
                </c:pt>
                <c:pt idx="3739">
                  <c:v>1.4153666271494503E-2</c:v>
                </c:pt>
                <c:pt idx="3740">
                  <c:v>-9.1768859783249047E-3</c:v>
                </c:pt>
                <c:pt idx="3741">
                  <c:v>-3.5530789120338311E-3</c:v>
                </c:pt>
                <c:pt idx="3742">
                  <c:v>1.061982024354881E-2</c:v>
                </c:pt>
                <c:pt idx="3743">
                  <c:v>2.0216801476640508E-2</c:v>
                </c:pt>
                <c:pt idx="3744">
                  <c:v>-4.1496552290384743E-3</c:v>
                </c:pt>
                <c:pt idx="3745">
                  <c:v>-1.1850420906635137E-2</c:v>
                </c:pt>
                <c:pt idx="3746">
                  <c:v>-9.1583732552995116E-3</c:v>
                </c:pt>
                <c:pt idx="3747">
                  <c:v>0</c:v>
                </c:pt>
                <c:pt idx="3748">
                  <c:v>2.3894130378662049E-2</c:v>
                </c:pt>
                <c:pt idx="3749">
                  <c:v>-1.0471062714593696E-2</c:v>
                </c:pt>
                <c:pt idx="3750">
                  <c:v>0</c:v>
                </c:pt>
                <c:pt idx="3751">
                  <c:v>-3.5148619431638662E-3</c:v>
                </c:pt>
                <c:pt idx="3752">
                  <c:v>-2.8211642850786778E-3</c:v>
                </c:pt>
                <c:pt idx="3753">
                  <c:v>-3.5372424615125885E-3</c:v>
                </c:pt>
                <c:pt idx="3754">
                  <c:v>6.3584067465912572E-3</c:v>
                </c:pt>
                <c:pt idx="3755">
                  <c:v>7.0361018156900074E-4</c:v>
                </c:pt>
                <c:pt idx="3756">
                  <c:v>4.9140793690262132E-3</c:v>
                </c:pt>
                <c:pt idx="3757">
                  <c:v>6.2829493163044032E-3</c:v>
                </c:pt>
                <c:pt idx="3758">
                  <c:v>5.5514158105614709E-3</c:v>
                </c:pt>
                <c:pt idx="3759">
                  <c:v>9.642074633930027E-3</c:v>
                </c:pt>
                <c:pt idx="3760">
                  <c:v>2.7381319247928378E-3</c:v>
                </c:pt>
                <c:pt idx="3761">
                  <c:v>1.3662595725350923E-3</c:v>
                </c:pt>
                <c:pt idx="3762">
                  <c:v>0</c:v>
                </c:pt>
                <c:pt idx="3763">
                  <c:v>0</c:v>
                </c:pt>
                <c:pt idx="3764">
                  <c:v>-1.860259265047317E-2</c:v>
                </c:pt>
                <c:pt idx="3765">
                  <c:v>-4.8798236068371614E-3</c:v>
                </c:pt>
                <c:pt idx="3766">
                  <c:v>-2.0984150008134124E-3</c:v>
                </c:pt>
                <c:pt idx="3767">
                  <c:v>-1.1976096297186553E-2</c:v>
                </c:pt>
                <c:pt idx="3768">
                  <c:v>0</c:v>
                </c:pt>
                <c:pt idx="3769">
                  <c:v>2.8311469594292657E-3</c:v>
                </c:pt>
                <c:pt idx="3770">
                  <c:v>3.5272597871620743E-3</c:v>
                </c:pt>
                <c:pt idx="3771">
                  <c:v>-1.0619324911271742E-2</c:v>
                </c:pt>
                <c:pt idx="3772">
                  <c:v>-3.5649836976077683E-3</c:v>
                </c:pt>
                <c:pt idx="3773">
                  <c:v>0</c:v>
                </c:pt>
                <c:pt idx="3774">
                  <c:v>2.1403370742345772E-3</c:v>
                </c:pt>
                <c:pt idx="3775">
                  <c:v>-2.0159328727968349E-2</c:v>
                </c:pt>
                <c:pt idx="3776">
                  <c:v>1.0849771199703942E-2</c:v>
                </c:pt>
                <c:pt idx="3777">
                  <c:v>-2.9199414024800176E-2</c:v>
                </c:pt>
                <c:pt idx="3778">
                  <c:v>1.4706734346061711E-2</c:v>
                </c:pt>
                <c:pt idx="3779">
                  <c:v>-1.1747849216392044E-2</c:v>
                </c:pt>
                <c:pt idx="3780">
                  <c:v>0</c:v>
                </c:pt>
                <c:pt idx="3781">
                  <c:v>7.3582200778571447E-3</c:v>
                </c:pt>
                <c:pt idx="3782">
                  <c:v>1.8882308817273159E-2</c:v>
                </c:pt>
                <c:pt idx="3783">
                  <c:v>7.1692204540299339E-3</c:v>
                </c:pt>
                <c:pt idx="3784">
                  <c:v>0</c:v>
                </c:pt>
                <c:pt idx="3785">
                  <c:v>7.1173034199519241E-3</c:v>
                </c:pt>
                <c:pt idx="3786">
                  <c:v>2.8322685240393616E-3</c:v>
                </c:pt>
                <c:pt idx="3787">
                  <c:v>4.2347366648881014E-3</c:v>
                </c:pt>
                <c:pt idx="3788">
                  <c:v>-1.3470650671977776E-2</c:v>
                </c:pt>
                <c:pt idx="3789">
                  <c:v>1.2766545074521166E-2</c:v>
                </c:pt>
                <c:pt idx="3790">
                  <c:v>-2.8231541897055222E-3</c:v>
                </c:pt>
                <c:pt idx="3791">
                  <c:v>-3.5397454017653727E-3</c:v>
                </c:pt>
                <c:pt idx="3792">
                  <c:v>1.3385237907479544E-2</c:v>
                </c:pt>
                <c:pt idx="3793">
                  <c:v>-8.4337997206357981E-3</c:v>
                </c:pt>
                <c:pt idx="3794">
                  <c:v>0</c:v>
                </c:pt>
                <c:pt idx="3795">
                  <c:v>7.0597973020512913E-4</c:v>
                </c:pt>
                <c:pt idx="3796">
                  <c:v>4.9244492150425671E-3</c:v>
                </c:pt>
                <c:pt idx="3797">
                  <c:v>1.0471062714593729E-2</c:v>
                </c:pt>
                <c:pt idx="3798">
                  <c:v>-9.769920419202641E-3</c:v>
                </c:pt>
                <c:pt idx="3799">
                  <c:v>7.0152545294427631E-4</c:v>
                </c:pt>
                <c:pt idx="3800">
                  <c:v>-1.4026677483353087E-3</c:v>
                </c:pt>
                <c:pt idx="3801">
                  <c:v>-9.1651720036488634E-3</c:v>
                </c:pt>
                <c:pt idx="3802">
                  <c:v>2.1230502733228357E-3</c:v>
                </c:pt>
                <c:pt idx="3803">
                  <c:v>8.4447894786613686E-3</c:v>
                </c:pt>
                <c:pt idx="3804">
                  <c:v>0</c:v>
                </c:pt>
                <c:pt idx="3805">
                  <c:v>0</c:v>
                </c:pt>
                <c:pt idx="3806">
                  <c:v>5.3218035639046597E-2</c:v>
                </c:pt>
                <c:pt idx="3807">
                  <c:v>-3.0355772514558826E-2</c:v>
                </c:pt>
                <c:pt idx="3808">
                  <c:v>3.3672451016137937E-2</c:v>
                </c:pt>
                <c:pt idx="3809">
                  <c:v>-2.6846642922095883E-2</c:v>
                </c:pt>
                <c:pt idx="3810">
                  <c:v>-1.3699388783636336E-2</c:v>
                </c:pt>
                <c:pt idx="3811">
                  <c:v>-2.7973217315320296E-2</c:v>
                </c:pt>
                <c:pt idx="3812">
                  <c:v>-5.6904964906088276E-3</c:v>
                </c:pt>
                <c:pt idx="3813">
                  <c:v>1.9075734398088417E-2</c:v>
                </c:pt>
                <c:pt idx="3814">
                  <c:v>4.1895060629102065E-3</c:v>
                </c:pt>
                <c:pt idx="3815">
                  <c:v>-2.8411122114804784E-2</c:v>
                </c:pt>
                <c:pt idx="3816">
                  <c:v>1.8558696532365988E-2</c:v>
                </c:pt>
                <c:pt idx="3817">
                  <c:v>-1.5680449149464471E-2</c:v>
                </c:pt>
                <c:pt idx="3818">
                  <c:v>-1.0834157541517691E-2</c:v>
                </c:pt>
                <c:pt idx="3819">
                  <c:v>0</c:v>
                </c:pt>
                <c:pt idx="3820">
                  <c:v>-4.3676498755395423E-3</c:v>
                </c:pt>
                <c:pt idx="3821">
                  <c:v>2.0932680920487143E-2</c:v>
                </c:pt>
                <c:pt idx="3822">
                  <c:v>-1.4298643443956276E-3</c:v>
                </c:pt>
                <c:pt idx="3823">
                  <c:v>8.5469169549305564E-3</c:v>
                </c:pt>
                <c:pt idx="3824">
                  <c:v>3.5400600900074007E-3</c:v>
                </c:pt>
                <c:pt idx="3825">
                  <c:v>0</c:v>
                </c:pt>
                <c:pt idx="3826">
                  <c:v>0</c:v>
                </c:pt>
                <c:pt idx="3827">
                  <c:v>7.0418731127018233E-3</c:v>
                </c:pt>
                <c:pt idx="3828">
                  <c:v>0</c:v>
                </c:pt>
                <c:pt idx="3829">
                  <c:v>-1.7698985813244129E-2</c:v>
                </c:pt>
                <c:pt idx="3830">
                  <c:v>1.6997287369200947E-2</c:v>
                </c:pt>
                <c:pt idx="3831">
                  <c:v>7.0169844404316753E-4</c:v>
                </c:pt>
                <c:pt idx="3832">
                  <c:v>-1.0581933202709067E-2</c:v>
                </c:pt>
                <c:pt idx="3833">
                  <c:v>-4.9765247770558385E-3</c:v>
                </c:pt>
                <c:pt idx="3834">
                  <c:v>1.7661473394994159E-2</c:v>
                </c:pt>
                <c:pt idx="3835">
                  <c:v>2.7977365454642422E-3</c:v>
                </c:pt>
                <c:pt idx="3836">
                  <c:v>4.8759887813789324E-3</c:v>
                </c:pt>
                <c:pt idx="3837">
                  <c:v>2.1314184205805293E-2</c:v>
                </c:pt>
                <c:pt idx="3838">
                  <c:v>1.3590341976864912E-3</c:v>
                </c:pt>
                <c:pt idx="3839">
                  <c:v>-1.3590341976865837E-3</c:v>
                </c:pt>
                <c:pt idx="3840">
                  <c:v>2.0202369439672869E-2</c:v>
                </c:pt>
                <c:pt idx="3841">
                  <c:v>1.6529573361293189E-2</c:v>
                </c:pt>
                <c:pt idx="3842">
                  <c:v>-3.2842921506908854E-3</c:v>
                </c:pt>
                <c:pt idx="3843">
                  <c:v>5.9034943161438303E-3</c:v>
                </c:pt>
                <c:pt idx="3844">
                  <c:v>-5.903494316143741E-3</c:v>
                </c:pt>
                <c:pt idx="3845">
                  <c:v>0</c:v>
                </c:pt>
                <c:pt idx="3846">
                  <c:v>-6.6011222407524016E-3</c:v>
                </c:pt>
                <c:pt idx="3847">
                  <c:v>8.5728285763329495E-3</c:v>
                </c:pt>
                <c:pt idx="3848">
                  <c:v>-1.9717063355805435E-3</c:v>
                </c:pt>
                <c:pt idx="3849">
                  <c:v>3.9395326942078942E-3</c:v>
                </c:pt>
                <c:pt idx="3850">
                  <c:v>-3.2821373199101401E-3</c:v>
                </c:pt>
                <c:pt idx="3851">
                  <c:v>-3.9525096527087715E-3</c:v>
                </c:pt>
                <c:pt idx="3852">
                  <c:v>0</c:v>
                </c:pt>
                <c:pt idx="3853">
                  <c:v>6.5794064291018689E-3</c:v>
                </c:pt>
                <c:pt idx="3854">
                  <c:v>-9.8854143914432879E-3</c:v>
                </c:pt>
                <c:pt idx="3855">
                  <c:v>0</c:v>
                </c:pt>
                <c:pt idx="3856">
                  <c:v>-3.316148863680759E-3</c:v>
                </c:pt>
                <c:pt idx="3857">
                  <c:v>7.9416694613118951E-3</c:v>
                </c:pt>
                <c:pt idx="3858">
                  <c:v>-9.9369808128307591E-3</c:v>
                </c:pt>
                <c:pt idx="3859">
                  <c:v>1.9953113515189182E-3</c:v>
                </c:pt>
                <c:pt idx="3860">
                  <c:v>0</c:v>
                </c:pt>
                <c:pt idx="3861">
                  <c:v>6.6221568260223457E-3</c:v>
                </c:pt>
                <c:pt idx="3862">
                  <c:v>-6.5999973700148001E-4</c:v>
                </c:pt>
                <c:pt idx="3863">
                  <c:v>6.5999973700160556E-4</c:v>
                </c:pt>
                <c:pt idx="3864">
                  <c:v>-6.622156826022344E-3</c:v>
                </c:pt>
                <c:pt idx="3865">
                  <c:v>0</c:v>
                </c:pt>
                <c:pt idx="3866">
                  <c:v>3.3161488636807047E-3</c:v>
                </c:pt>
                <c:pt idx="3867">
                  <c:v>9.885414391443326E-3</c:v>
                </c:pt>
                <c:pt idx="3868">
                  <c:v>-5.2598937938122441E-3</c:v>
                </c:pt>
                <c:pt idx="3869">
                  <c:v>8.5326231008561668E-3</c:v>
                </c:pt>
                <c:pt idx="3870">
                  <c:v>1.813545166040945E-2</c:v>
                </c:pt>
                <c:pt idx="3871">
                  <c:v>1.9236624300159064E-3</c:v>
                </c:pt>
                <c:pt idx="3872">
                  <c:v>1.2098531741765521E-2</c:v>
                </c:pt>
                <c:pt idx="3873">
                  <c:v>-2.5345504238691789E-3</c:v>
                </c:pt>
                <c:pt idx="3874">
                  <c:v>-2.5417805823560822E-3</c:v>
                </c:pt>
                <c:pt idx="3875">
                  <c:v>-7.6627451485603796E-3</c:v>
                </c:pt>
                <c:pt idx="3876">
                  <c:v>-1.0309732584716493E-2</c:v>
                </c:pt>
                <c:pt idx="3877">
                  <c:v>-6.4973722407793812E-3</c:v>
                </c:pt>
                <c:pt idx="3878">
                  <c:v>-2.6114648519094323E-3</c:v>
                </c:pt>
                <c:pt idx="3879">
                  <c:v>-1.1224275771904444E-2</c:v>
                </c:pt>
                <c:pt idx="3880">
                  <c:v>5.2977090546017123E-3</c:v>
                </c:pt>
                <c:pt idx="3881">
                  <c:v>-8.6239096674573159E-3</c:v>
                </c:pt>
                <c:pt idx="3882">
                  <c:v>-6.6640501685117715E-4</c:v>
                </c:pt>
                <c:pt idx="3883">
                  <c:v>-8.0316932377889044E-3</c:v>
                </c:pt>
                <c:pt idx="3884">
                  <c:v>8.6980982546400812E-3</c:v>
                </c:pt>
                <c:pt idx="3885">
                  <c:v>-1.4765322710642979E-2</c:v>
                </c:pt>
                <c:pt idx="3886">
                  <c:v>2.7344990141764943E-2</c:v>
                </c:pt>
                <c:pt idx="3887">
                  <c:v>1.9544228834492978E-2</c:v>
                </c:pt>
                <c:pt idx="3888">
                  <c:v>1.6000176796911902E-2</c:v>
                </c:pt>
                <c:pt idx="3889">
                  <c:v>2.3220536356369437E-2</c:v>
                </c:pt>
                <c:pt idx="3890">
                  <c:v>2.5720181119166373E-2</c:v>
                </c:pt>
                <c:pt idx="3891">
                  <c:v>1.5597018886985262E-2</c:v>
                </c:pt>
                <c:pt idx="3892">
                  <c:v>-7.1680660387607505E-3</c:v>
                </c:pt>
                <c:pt idx="3893">
                  <c:v>-2.8582629861994498E-2</c:v>
                </c:pt>
                <c:pt idx="3894">
                  <c:v>5.2865754340400729E-2</c:v>
                </c:pt>
                <c:pt idx="3895">
                  <c:v>-5.2798390992029086E-3</c:v>
                </c:pt>
                <c:pt idx="3896">
                  <c:v>-2.356301865418933E-3</c:v>
                </c:pt>
                <c:pt idx="3897">
                  <c:v>-2.5075936362008996E-2</c:v>
                </c:pt>
                <c:pt idx="3898">
                  <c:v>-1.4003198279243515E-2</c:v>
                </c:pt>
                <c:pt idx="3899">
                  <c:v>6.722044152964496E-3</c:v>
                </c:pt>
                <c:pt idx="3900">
                  <c:v>-4.2727080560832588E-3</c:v>
                </c:pt>
                <c:pt idx="3901">
                  <c:v>-4.9054458677543055E-3</c:v>
                </c:pt>
                <c:pt idx="3902">
                  <c:v>-8.0210214165374848E-3</c:v>
                </c:pt>
                <c:pt idx="3903">
                  <c:v>1.5979724996342475E-2</c:v>
                </c:pt>
                <c:pt idx="3904">
                  <c:v>7.290006242894431E-3</c:v>
                </c:pt>
                <c:pt idx="3905">
                  <c:v>4.831390610968358E-3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6.0064119608914893E-3</c:v>
                </c:pt>
                <c:pt idx="3910">
                  <c:v>0</c:v>
                </c:pt>
                <c:pt idx="3911">
                  <c:v>-6.006411960891472E-3</c:v>
                </c:pt>
                <c:pt idx="3912">
                  <c:v>0</c:v>
                </c:pt>
                <c:pt idx="3913">
                  <c:v>3.6077295297279321E-3</c:v>
                </c:pt>
                <c:pt idx="3914">
                  <c:v>-5.9964275557442361E-4</c:v>
                </c:pt>
                <c:pt idx="3915">
                  <c:v>5.9876872871031722E-3</c:v>
                </c:pt>
                <c:pt idx="3916">
                  <c:v>-8.3935812125774927E-3</c:v>
                </c:pt>
                <c:pt idx="3917">
                  <c:v>-9.678874622761539E-3</c:v>
                </c:pt>
                <c:pt idx="3918">
                  <c:v>-1.2232598490846274E-2</c:v>
                </c:pt>
                <c:pt idx="3919">
                  <c:v>3.0720170461892198E-3</c:v>
                </c:pt>
                <c:pt idx="3920">
                  <c:v>2.0644604649630412E-2</c:v>
                </c:pt>
                <c:pt idx="3921">
                  <c:v>-1.3309287940721381E-2</c:v>
                </c:pt>
                <c:pt idx="3922">
                  <c:v>7.2811541262789914E-3</c:v>
                </c:pt>
                <c:pt idx="3923">
                  <c:v>-8.5006044703116509E-3</c:v>
                </c:pt>
                <c:pt idx="3924">
                  <c:v>0</c:v>
                </c:pt>
                <c:pt idx="3925">
                  <c:v>-3.8537276248650859E-2</c:v>
                </c:pt>
                <c:pt idx="3926">
                  <c:v>2.3176135754749704E-2</c:v>
                </c:pt>
                <c:pt idx="3927">
                  <c:v>-9.3307749505659506E-3</c:v>
                </c:pt>
                <c:pt idx="3928">
                  <c:v>-1.1313864399476528E-2</c:v>
                </c:pt>
                <c:pt idx="3929">
                  <c:v>-7.614583407384223E-3</c:v>
                </c:pt>
                <c:pt idx="3930">
                  <c:v>-8.9566623456619216E-3</c:v>
                </c:pt>
                <c:pt idx="3931">
                  <c:v>1.6571245753046148E-2</c:v>
                </c:pt>
                <c:pt idx="3932">
                  <c:v>-1.272284893997512E-2</c:v>
                </c:pt>
                <c:pt idx="3933">
                  <c:v>1.9186588085212254E-3</c:v>
                </c:pt>
                <c:pt idx="3934">
                  <c:v>-7.6968221240356635E-3</c:v>
                </c:pt>
                <c:pt idx="3935">
                  <c:v>-1.8194659135034819E-2</c:v>
                </c:pt>
                <c:pt idx="3936">
                  <c:v>-1.6529139850134232E-2</c:v>
                </c:pt>
                <c:pt idx="3937">
                  <c:v>1.7184623880482783E-2</c:v>
                </c:pt>
                <c:pt idx="3938">
                  <c:v>2.6184558152938845E-3</c:v>
                </c:pt>
                <c:pt idx="3939">
                  <c:v>5.8647698537300551E-3</c:v>
                </c:pt>
                <c:pt idx="3940">
                  <c:v>3.2434042853836248E-3</c:v>
                </c:pt>
                <c:pt idx="3941">
                  <c:v>0</c:v>
                </c:pt>
                <c:pt idx="3942">
                  <c:v>1.0950336600798504E-2</c:v>
                </c:pt>
                <c:pt idx="3943">
                  <c:v>5.1351624286380872E-3</c:v>
                </c:pt>
                <c:pt idx="3944">
                  <c:v>-7.0674689175441938E-3</c:v>
                </c:pt>
                <c:pt idx="3945">
                  <c:v>0</c:v>
                </c:pt>
                <c:pt idx="3946">
                  <c:v>1.0263016906723791E-2</c:v>
                </c:pt>
                <c:pt idx="3947">
                  <c:v>7.6285312040576059E-3</c:v>
                </c:pt>
                <c:pt idx="3948">
                  <c:v>-5.7159357365558928E-3</c:v>
                </c:pt>
                <c:pt idx="3949">
                  <c:v>-3.8288559672688726E-3</c:v>
                </c:pt>
                <c:pt idx="3950">
                  <c:v>-8.991953815693763E-3</c:v>
                </c:pt>
                <c:pt idx="3951">
                  <c:v>0</c:v>
                </c:pt>
                <c:pt idx="3952">
                  <c:v>3.2210409831947939E-3</c:v>
                </c:pt>
                <c:pt idx="3953">
                  <c:v>2.5692256474322975E-3</c:v>
                </c:pt>
                <c:pt idx="3954">
                  <c:v>-1.1613457312799067E-2</c:v>
                </c:pt>
                <c:pt idx="3955">
                  <c:v>-6.4938568242024785E-4</c:v>
                </c:pt>
                <c:pt idx="3956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.Returns'!$M$2</c:f>
              <c:strCache>
                <c:ptCount val="1"/>
                <c:pt idx="0">
                  <c:v>ANDREW PELLER 'A'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M$3:$M$3959</c:f>
              <c:numCache>
                <c:formatCode>General</c:formatCode>
                <c:ptCount val="3957"/>
                <c:pt idx="0">
                  <c:v>-2.8169519203583862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2.8986099243730763E-2</c:v>
                </c:pt>
                <c:pt idx="5">
                  <c:v>0</c:v>
                </c:pt>
                <c:pt idx="6">
                  <c:v>0</c:v>
                </c:pt>
                <c:pt idx="7">
                  <c:v>1.1697112411778607E-2</c:v>
                </c:pt>
                <c:pt idx="8">
                  <c:v>-1.7593162496612059E-2</c:v>
                </c:pt>
                <c:pt idx="9">
                  <c:v>2.9481650087368281E-3</c:v>
                </c:pt>
                <c:pt idx="10">
                  <c:v>-2.9481650087367392E-3</c:v>
                </c:pt>
                <c:pt idx="11">
                  <c:v>0</c:v>
                </c:pt>
                <c:pt idx="12">
                  <c:v>-8.9225403729117948E-3</c:v>
                </c:pt>
                <c:pt idx="13">
                  <c:v>-1.8657278127726731E-3</c:v>
                </c:pt>
                <c:pt idx="14">
                  <c:v>0</c:v>
                </c:pt>
                <c:pt idx="15">
                  <c:v>-1.3167120122838164E-2</c:v>
                </c:pt>
                <c:pt idx="16">
                  <c:v>0</c:v>
                </c:pt>
                <c:pt idx="17">
                  <c:v>-2.7656295607989916E-2</c:v>
                </c:pt>
                <c:pt idx="18">
                  <c:v>-3.1137430077160535E-3</c:v>
                </c:pt>
                <c:pt idx="19">
                  <c:v>3.07700386157061E-2</c:v>
                </c:pt>
                <c:pt idx="20">
                  <c:v>-6.0839457589380542E-3</c:v>
                </c:pt>
                <c:pt idx="21">
                  <c:v>-2.4686092856767997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-6.2746565773775329E-3</c:v>
                </c:pt>
                <c:pt idx="28">
                  <c:v>6.2746565773775962E-3</c:v>
                </c:pt>
                <c:pt idx="29">
                  <c:v>6.2266757111557628E-3</c:v>
                </c:pt>
                <c:pt idx="30">
                  <c:v>0</c:v>
                </c:pt>
                <c:pt idx="31">
                  <c:v>-1.8806585801379092E-2</c:v>
                </c:pt>
                <c:pt idx="32">
                  <c:v>-6.354342681597471E-3</c:v>
                </c:pt>
                <c:pt idx="33">
                  <c:v>-1.2812720975173199E-2</c:v>
                </c:pt>
                <c:pt idx="34">
                  <c:v>9.6294531666106381E-3</c:v>
                </c:pt>
                <c:pt idx="35">
                  <c:v>-1.2863063391119086E-2</c:v>
                </c:pt>
                <c:pt idx="36">
                  <c:v>1.922854974085313E-2</c:v>
                </c:pt>
                <c:pt idx="37">
                  <c:v>-2.2472650130721885E-2</c:v>
                </c:pt>
                <c:pt idx="38">
                  <c:v>6.4777106143769523E-3</c:v>
                </c:pt>
                <c:pt idx="39">
                  <c:v>3.7973649458149822E-2</c:v>
                </c:pt>
                <c:pt idx="40">
                  <c:v>-6.2266757111557507E-3</c:v>
                </c:pt>
                <c:pt idx="41">
                  <c:v>0</c:v>
                </c:pt>
                <c:pt idx="42">
                  <c:v>-1.2579910090223433E-2</c:v>
                </c:pt>
                <c:pt idx="43">
                  <c:v>-3.5431354079041716E-2</c:v>
                </c:pt>
                <c:pt idx="44">
                  <c:v>0</c:v>
                </c:pt>
                <c:pt idx="45">
                  <c:v>-6.5748676382195439E-3</c:v>
                </c:pt>
                <c:pt idx="46">
                  <c:v>0</c:v>
                </c:pt>
                <c:pt idx="47">
                  <c:v>6.5748676382195613E-3</c:v>
                </c:pt>
                <c:pt idx="48">
                  <c:v>1.6264290422271101E-2</c:v>
                </c:pt>
                <c:pt idx="49">
                  <c:v>0</c:v>
                </c:pt>
                <c:pt idx="50">
                  <c:v>0</c:v>
                </c:pt>
                <c:pt idx="51">
                  <c:v>-6.4777106143770738E-3</c:v>
                </c:pt>
                <c:pt idx="52">
                  <c:v>-6.5106271093699521E-3</c:v>
                </c:pt>
                <c:pt idx="53">
                  <c:v>0</c:v>
                </c:pt>
                <c:pt idx="54">
                  <c:v>1.2988337723747018E-2</c:v>
                </c:pt>
                <c:pt idx="55">
                  <c:v>6.4268810745698231E-3</c:v>
                </c:pt>
                <c:pt idx="56">
                  <c:v>-6.4268810745698127E-3</c:v>
                </c:pt>
                <c:pt idx="57">
                  <c:v>0</c:v>
                </c:pt>
                <c:pt idx="58">
                  <c:v>-8.408327857346426E-2</c:v>
                </c:pt>
                <c:pt idx="59">
                  <c:v>2.7676087533976636E-2</c:v>
                </c:pt>
                <c:pt idx="60">
                  <c:v>3.4292353724825621E-2</c:v>
                </c:pt>
                <c:pt idx="61">
                  <c:v>-5.1300718117999869E-2</c:v>
                </c:pt>
                <c:pt idx="62">
                  <c:v>1.7397545172556293E-2</c:v>
                </c:pt>
                <c:pt idx="63">
                  <c:v>-1.7397545172556234E-2</c:v>
                </c:pt>
                <c:pt idx="64">
                  <c:v>0</c:v>
                </c:pt>
                <c:pt idx="65">
                  <c:v>-1.7695511716375859E-2</c:v>
                </c:pt>
                <c:pt idx="66">
                  <c:v>2.1203264474435077E-2</c:v>
                </c:pt>
                <c:pt idx="67">
                  <c:v>4.7792965359940633E-2</c:v>
                </c:pt>
                <c:pt idx="68">
                  <c:v>-6.8996229834375825E-2</c:v>
                </c:pt>
                <c:pt idx="69">
                  <c:v>-6.2633464042162953E-2</c:v>
                </c:pt>
                <c:pt idx="70">
                  <c:v>-4.2721454376221796E-2</c:v>
                </c:pt>
                <c:pt idx="71">
                  <c:v>0</c:v>
                </c:pt>
                <c:pt idx="72">
                  <c:v>0</c:v>
                </c:pt>
                <c:pt idx="73">
                  <c:v>-7.9685278715627486E-3</c:v>
                </c:pt>
                <c:pt idx="74">
                  <c:v>0</c:v>
                </c:pt>
                <c:pt idx="75">
                  <c:v>7.9685278715628787E-3</c:v>
                </c:pt>
                <c:pt idx="76">
                  <c:v>-3.9819463174914031E-3</c:v>
                </c:pt>
                <c:pt idx="77">
                  <c:v>-3.9865815540713846E-3</c:v>
                </c:pt>
                <c:pt idx="78">
                  <c:v>-1.6130115849319029E-2</c:v>
                </c:pt>
                <c:pt idx="79">
                  <c:v>-4.0792697804620552E-3</c:v>
                </c:pt>
                <c:pt idx="80">
                  <c:v>0</c:v>
                </c:pt>
                <c:pt idx="81">
                  <c:v>5.9420984735732853E-2</c:v>
                </c:pt>
                <c:pt idx="82">
                  <c:v>0</c:v>
                </c:pt>
                <c:pt idx="83">
                  <c:v>1.9054541238848321E-2</c:v>
                </c:pt>
                <c:pt idx="84">
                  <c:v>-1.1391254367189746E-2</c:v>
                </c:pt>
                <c:pt idx="85">
                  <c:v>-3.8188984565569743E-3</c:v>
                </c:pt>
                <c:pt idx="86">
                  <c:v>-3.8443884151015944E-3</c:v>
                </c:pt>
                <c:pt idx="87">
                  <c:v>0</c:v>
                </c:pt>
                <c:pt idx="88">
                  <c:v>0</c:v>
                </c:pt>
                <c:pt idx="89">
                  <c:v>-6.3505401577957615E-2</c:v>
                </c:pt>
                <c:pt idx="90">
                  <c:v>2.4293802472005653E-2</c:v>
                </c:pt>
                <c:pt idx="91">
                  <c:v>1.9797980929489058E-2</c:v>
                </c:pt>
                <c:pt idx="92">
                  <c:v>1.9413618176462671E-2</c:v>
                </c:pt>
                <c:pt idx="93">
                  <c:v>0</c:v>
                </c:pt>
                <c:pt idx="94">
                  <c:v>-3.5225017551880573E-2</c:v>
                </c:pt>
                <c:pt idx="95">
                  <c:v>3.9819463174913658E-3</c:v>
                </c:pt>
                <c:pt idx="96">
                  <c:v>0</c:v>
                </c:pt>
                <c:pt idx="97">
                  <c:v>3.1243071234389137E-2</c:v>
                </c:pt>
                <c:pt idx="98">
                  <c:v>-3.848332792157785E-3</c:v>
                </c:pt>
                <c:pt idx="99">
                  <c:v>-2.7394738442231316E-2</c:v>
                </c:pt>
                <c:pt idx="100">
                  <c:v>0</c:v>
                </c:pt>
                <c:pt idx="101">
                  <c:v>1.5738037033549913E-2</c:v>
                </c:pt>
                <c:pt idx="102">
                  <c:v>-3.9085839756235526E-3</c:v>
                </c:pt>
                <c:pt idx="103">
                  <c:v>7.8129271500719626E-3</c:v>
                </c:pt>
                <c:pt idx="104">
                  <c:v>-7.8129271500719227E-3</c:v>
                </c:pt>
                <c:pt idx="105">
                  <c:v>7.8129271500719626E-3</c:v>
                </c:pt>
                <c:pt idx="106">
                  <c:v>0</c:v>
                </c:pt>
                <c:pt idx="107">
                  <c:v>-2.7610908079561101E-2</c:v>
                </c:pt>
                <c:pt idx="108">
                  <c:v>1.9797980929489058E-2</c:v>
                </c:pt>
                <c:pt idx="109">
                  <c:v>0</c:v>
                </c:pt>
                <c:pt idx="110">
                  <c:v>0</c:v>
                </c:pt>
                <c:pt idx="111">
                  <c:v>3.9085839756234893E-3</c:v>
                </c:pt>
                <c:pt idx="112">
                  <c:v>-3.9085839756235526E-3</c:v>
                </c:pt>
                <c:pt idx="113">
                  <c:v>3.9085839756234893E-3</c:v>
                </c:pt>
                <c:pt idx="114">
                  <c:v>1.5505034200839117E-2</c:v>
                </c:pt>
                <c:pt idx="115">
                  <c:v>0</c:v>
                </c:pt>
                <c:pt idx="116">
                  <c:v>3.8443884151014899E-3</c:v>
                </c:pt>
                <c:pt idx="117">
                  <c:v>3.3897948844576545E-2</c:v>
                </c:pt>
                <c:pt idx="118">
                  <c:v>2.5601959438926191E-2</c:v>
                </c:pt>
                <c:pt idx="119">
                  <c:v>3.5456477071704462E-2</c:v>
                </c:pt>
                <c:pt idx="120">
                  <c:v>1.0404130302618967E-2</c:v>
                </c:pt>
                <c:pt idx="121">
                  <c:v>2.3847612991075223E-2</c:v>
                </c:pt>
                <c:pt idx="122">
                  <c:v>-2.3847612991075181E-2</c:v>
                </c:pt>
                <c:pt idx="123">
                  <c:v>0</c:v>
                </c:pt>
                <c:pt idx="124">
                  <c:v>0</c:v>
                </c:pt>
                <c:pt idx="125">
                  <c:v>-6.1570480745185025E-3</c:v>
                </c:pt>
                <c:pt idx="126">
                  <c:v>-2.4873946259624191E-2</c:v>
                </c:pt>
                <c:pt idx="127">
                  <c:v>0</c:v>
                </c:pt>
                <c:pt idx="128">
                  <c:v>0</c:v>
                </c:pt>
                <c:pt idx="129">
                  <c:v>7.1687761704765148E-3</c:v>
                </c:pt>
                <c:pt idx="130">
                  <c:v>-7.1687761704764758E-3</c:v>
                </c:pt>
                <c:pt idx="131">
                  <c:v>7.1687761704765148E-3</c:v>
                </c:pt>
                <c:pt idx="132">
                  <c:v>0</c:v>
                </c:pt>
                <c:pt idx="133">
                  <c:v>0</c:v>
                </c:pt>
                <c:pt idx="134">
                  <c:v>3.5092693953891037E-2</c:v>
                </c:pt>
                <c:pt idx="135">
                  <c:v>7.951500376164751E-2</c:v>
                </c:pt>
                <c:pt idx="136">
                  <c:v>1.8928676167000811E-2</c:v>
                </c:pt>
                <c:pt idx="137">
                  <c:v>1.2422950476480156E-2</c:v>
                </c:pt>
                <c:pt idx="138">
                  <c:v>-3.0956173051489345E-3</c:v>
                </c:pt>
                <c:pt idx="139">
                  <c:v>1.8406136292447327E-2</c:v>
                </c:pt>
                <c:pt idx="140">
                  <c:v>-2.7733469463778554E-2</c:v>
                </c:pt>
                <c:pt idx="141">
                  <c:v>0</c:v>
                </c:pt>
                <c:pt idx="142">
                  <c:v>-2.2114129005629049E-2</c:v>
                </c:pt>
                <c:pt idx="143">
                  <c:v>1.8979754427128806E-2</c:v>
                </c:pt>
                <c:pt idx="144">
                  <c:v>3.134374578500348E-3</c:v>
                </c:pt>
                <c:pt idx="145">
                  <c:v>-1.5753338226155947E-2</c:v>
                </c:pt>
                <c:pt idx="146">
                  <c:v>0</c:v>
                </c:pt>
                <c:pt idx="147">
                  <c:v>1.5753338226155926E-2</c:v>
                </c:pt>
                <c:pt idx="148">
                  <c:v>0</c:v>
                </c:pt>
                <c:pt idx="149">
                  <c:v>-1.8928676167000849E-2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.8928676167000811E-2</c:v>
                </c:pt>
                <c:pt idx="154">
                  <c:v>0</c:v>
                </c:pt>
                <c:pt idx="155">
                  <c:v>-3.174982311260887E-2</c:v>
                </c:pt>
                <c:pt idx="156">
                  <c:v>-1.6256537986092442E-2</c:v>
                </c:pt>
                <c:pt idx="157">
                  <c:v>3.7208710180138556E-2</c:v>
                </c:pt>
                <c:pt idx="158">
                  <c:v>1.0797650918562617E-2</c:v>
                </c:pt>
                <c:pt idx="159">
                  <c:v>-9.4239517539507281E-3</c:v>
                </c:pt>
                <c:pt idx="160">
                  <c:v>1.5654718080459307E-2</c:v>
                </c:pt>
                <c:pt idx="161">
                  <c:v>-9.3651409050088136E-3</c:v>
                </c:pt>
                <c:pt idx="162">
                  <c:v>3.134374578500348E-3</c:v>
                </c:pt>
                <c:pt idx="163">
                  <c:v>-3.1343745785002274E-3</c:v>
                </c:pt>
                <c:pt idx="164">
                  <c:v>0</c:v>
                </c:pt>
                <c:pt idx="165">
                  <c:v>3.134374578500348E-3</c:v>
                </c:pt>
                <c:pt idx="166">
                  <c:v>-3.1343745785002274E-3</c:v>
                </c:pt>
                <c:pt idx="167">
                  <c:v>-9.4448490046507086E-3</c:v>
                </c:pt>
                <c:pt idx="168">
                  <c:v>-4.8629074763360133E-2</c:v>
                </c:pt>
                <c:pt idx="169">
                  <c:v>0</c:v>
                </c:pt>
                <c:pt idx="170">
                  <c:v>5.8073923768010842E-2</c:v>
                </c:pt>
                <c:pt idx="171">
                  <c:v>-4.1603114565045472E-2</c:v>
                </c:pt>
                <c:pt idx="172">
                  <c:v>3.5313537389594953E-2</c:v>
                </c:pt>
                <c:pt idx="173">
                  <c:v>-2.2325871358658069E-2</c:v>
                </c:pt>
                <c:pt idx="174">
                  <c:v>0</c:v>
                </c:pt>
                <c:pt idx="175">
                  <c:v>0</c:v>
                </c:pt>
                <c:pt idx="176">
                  <c:v>1.9170599529457988E-2</c:v>
                </c:pt>
                <c:pt idx="177">
                  <c:v>1.7815726645882693E-3</c:v>
                </c:pt>
                <c:pt idx="178">
                  <c:v>-1.7815726645883277E-3</c:v>
                </c:pt>
                <c:pt idx="179">
                  <c:v>-3.1741146430049761E-3</c:v>
                </c:pt>
                <c:pt idx="180">
                  <c:v>0</c:v>
                </c:pt>
                <c:pt idx="181">
                  <c:v>0</c:v>
                </c:pt>
                <c:pt idx="182">
                  <c:v>6.3293864722052551E-3</c:v>
                </c:pt>
                <c:pt idx="183">
                  <c:v>-6.3293864722052057E-3</c:v>
                </c:pt>
                <c:pt idx="184">
                  <c:v>7.9120826611958524E-3</c:v>
                </c:pt>
                <c:pt idx="185">
                  <c:v>-4.7379680181908737E-3</c:v>
                </c:pt>
                <c:pt idx="186">
                  <c:v>9.444849004650771E-3</c:v>
                </c:pt>
                <c:pt idx="187">
                  <c:v>0</c:v>
                </c:pt>
                <c:pt idx="188">
                  <c:v>-4.7068809864598401E-3</c:v>
                </c:pt>
                <c:pt idx="189">
                  <c:v>0</c:v>
                </c:pt>
                <c:pt idx="190">
                  <c:v>-4.7379680181908737E-3</c:v>
                </c:pt>
                <c:pt idx="191">
                  <c:v>3.8502080593852497E-3</c:v>
                </c:pt>
                <c:pt idx="192">
                  <c:v>-4.5607990421713054E-2</c:v>
                </c:pt>
                <c:pt idx="193">
                  <c:v>2.3063983777512197E-2</c:v>
                </c:pt>
                <c:pt idx="194">
                  <c:v>-1.9737692003456386E-2</c:v>
                </c:pt>
                <c:pt idx="195">
                  <c:v>2.9466796961462923E-2</c:v>
                </c:pt>
                <c:pt idx="196">
                  <c:v>-1.2990280969740928E-2</c:v>
                </c:pt>
                <c:pt idx="197">
                  <c:v>1.2990280969740821E-2</c:v>
                </c:pt>
                <c:pt idx="198">
                  <c:v>0</c:v>
                </c:pt>
                <c:pt idx="199">
                  <c:v>-3.2295504919099098E-3</c:v>
                </c:pt>
                <c:pt idx="200">
                  <c:v>0</c:v>
                </c:pt>
                <c:pt idx="201">
                  <c:v>-2.6237246469553041E-2</c:v>
                </c:pt>
                <c:pt idx="202">
                  <c:v>0</c:v>
                </c:pt>
                <c:pt idx="203">
                  <c:v>2.9466796961462923E-2</c:v>
                </c:pt>
                <c:pt idx="204">
                  <c:v>0</c:v>
                </c:pt>
                <c:pt idx="205">
                  <c:v>-1.2990280969740928E-2</c:v>
                </c:pt>
                <c:pt idx="206">
                  <c:v>0</c:v>
                </c:pt>
                <c:pt idx="207">
                  <c:v>0</c:v>
                </c:pt>
                <c:pt idx="208">
                  <c:v>1.2990280969740821E-2</c:v>
                </c:pt>
                <c:pt idx="209">
                  <c:v>-6.4785296538429071E-3</c:v>
                </c:pt>
                <c:pt idx="210">
                  <c:v>-9.1741349022225319E-2</c:v>
                </c:pt>
                <c:pt idx="211">
                  <c:v>3.840101742318857E-2</c:v>
                </c:pt>
                <c:pt idx="212">
                  <c:v>2.7025772517360706E-2</c:v>
                </c:pt>
                <c:pt idx="213">
                  <c:v>-6.685961352918067E-3</c:v>
                </c:pt>
                <c:pt idx="214">
                  <c:v>6.6859613529180531E-3</c:v>
                </c:pt>
                <c:pt idx="215">
                  <c:v>0</c:v>
                </c:pt>
                <c:pt idx="216">
                  <c:v>-8.3644598157952416E-3</c:v>
                </c:pt>
                <c:pt idx="217">
                  <c:v>-5.0617943419623912E-3</c:v>
                </c:pt>
                <c:pt idx="218">
                  <c:v>0</c:v>
                </c:pt>
                <c:pt idx="219">
                  <c:v>1.3426254157757729E-2</c:v>
                </c:pt>
                <c:pt idx="220">
                  <c:v>-3.3905042835350972E-2</c:v>
                </c:pt>
                <c:pt idx="221">
                  <c:v>0</c:v>
                </c:pt>
                <c:pt idx="222">
                  <c:v>1.3702147682092814E-2</c:v>
                </c:pt>
                <c:pt idx="223">
                  <c:v>-4.8787346637055022E-2</c:v>
                </c:pt>
                <c:pt idx="224">
                  <c:v>3.1632512542337461E-2</c:v>
                </c:pt>
                <c:pt idx="225">
                  <c:v>6.9029813993618959E-3</c:v>
                </c:pt>
                <c:pt idx="226">
                  <c:v>1.3645913540019953E-2</c:v>
                </c:pt>
                <c:pt idx="227">
                  <c:v>-1.7096208526757056E-2</c:v>
                </c:pt>
                <c:pt idx="228">
                  <c:v>6.8792703179902572E-3</c:v>
                </c:pt>
                <c:pt idx="229">
                  <c:v>0</c:v>
                </c:pt>
                <c:pt idx="230">
                  <c:v>6.8228773641024754E-3</c:v>
                </c:pt>
                <c:pt idx="231">
                  <c:v>3.3940608446642708E-3</c:v>
                </c:pt>
                <c:pt idx="232">
                  <c:v>0</c:v>
                </c:pt>
                <c:pt idx="233">
                  <c:v>0</c:v>
                </c:pt>
                <c:pt idx="234">
                  <c:v>-1.7096208526757056E-2</c:v>
                </c:pt>
                <c:pt idx="235">
                  <c:v>0</c:v>
                </c:pt>
                <c:pt idx="236">
                  <c:v>0</c:v>
                </c:pt>
                <c:pt idx="237">
                  <c:v>1.3702147682092814E-2</c:v>
                </c:pt>
                <c:pt idx="238">
                  <c:v>-4.8787346637055022E-2</c:v>
                </c:pt>
                <c:pt idx="239">
                  <c:v>3.5634518497638249E-3</c:v>
                </c:pt>
                <c:pt idx="240">
                  <c:v>2.460441192229007E-2</c:v>
                </c:pt>
                <c:pt idx="241">
                  <c:v>0</c:v>
                </c:pt>
                <c:pt idx="242">
                  <c:v>1.3796605500898505E-2</c:v>
                </c:pt>
                <c:pt idx="243">
                  <c:v>-2.2075993913870023E-2</c:v>
                </c:pt>
                <c:pt idx="244">
                  <c:v>1.3138702124817923E-3</c:v>
                </c:pt>
                <c:pt idx="245">
                  <c:v>-1.7638893721800546E-2</c:v>
                </c:pt>
                <c:pt idx="246">
                  <c:v>7.0890338981007307E-3</c:v>
                </c:pt>
                <c:pt idx="247">
                  <c:v>-3.2314126490359786E-2</c:v>
                </c:pt>
                <c:pt idx="248">
                  <c:v>2.1661640742495363E-2</c:v>
                </c:pt>
                <c:pt idx="249">
                  <c:v>0</c:v>
                </c:pt>
                <c:pt idx="250">
                  <c:v>-3.2676095060179329E-2</c:v>
                </c:pt>
                <c:pt idx="251">
                  <c:v>3.6815972101626789E-3</c:v>
                </c:pt>
                <c:pt idx="252">
                  <c:v>2.8994497850016666E-2</c:v>
                </c:pt>
                <c:pt idx="253">
                  <c:v>-3.6371296529184347E-2</c:v>
                </c:pt>
                <c:pt idx="254">
                  <c:v>-2.626644921092694E-2</c:v>
                </c:pt>
                <c:pt idx="255">
                  <c:v>0</c:v>
                </c:pt>
                <c:pt idx="256">
                  <c:v>0</c:v>
                </c:pt>
                <c:pt idx="257">
                  <c:v>5.2657731784628944E-2</c:v>
                </c:pt>
                <c:pt idx="258">
                  <c:v>3.2320938163720239E-2</c:v>
                </c:pt>
                <c:pt idx="259">
                  <c:v>0</c:v>
                </c:pt>
                <c:pt idx="260">
                  <c:v>0</c:v>
                </c:pt>
                <c:pt idx="261">
                  <c:v>-4.7030331865181373E-2</c:v>
                </c:pt>
                <c:pt idx="262">
                  <c:v>0</c:v>
                </c:pt>
                <c:pt idx="263">
                  <c:v>1.8348219772249961E-2</c:v>
                </c:pt>
                <c:pt idx="264">
                  <c:v>3.572591737200468E-2</c:v>
                </c:pt>
                <c:pt idx="265">
                  <c:v>1.7390752112165214E-2</c:v>
                </c:pt>
                <c:pt idx="266">
                  <c:v>-0.11692702826690796</c:v>
                </c:pt>
                <c:pt idx="267">
                  <c:v>4.5462139010487963E-2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3.6365839195894402E-2</c:v>
                </c:pt>
                <c:pt idx="273">
                  <c:v>-3.6365839195894541E-2</c:v>
                </c:pt>
                <c:pt idx="274">
                  <c:v>-1.8691179441780115E-2</c:v>
                </c:pt>
                <c:pt idx="275">
                  <c:v>4.4287419948787113E-2</c:v>
                </c:pt>
                <c:pt idx="276">
                  <c:v>-2.1893522803082717E-2</c:v>
                </c:pt>
                <c:pt idx="277">
                  <c:v>-4.1441101871205248E-2</c:v>
                </c:pt>
                <c:pt idx="278">
                  <c:v>-3.9218613836713732E-2</c:v>
                </c:pt>
                <c:pt idx="279">
                  <c:v>0</c:v>
                </c:pt>
                <c:pt idx="280">
                  <c:v>-1.6132931996247775E-2</c:v>
                </c:pt>
                <c:pt idx="281">
                  <c:v>1.6132931996247799E-2</c:v>
                </c:pt>
                <c:pt idx="282">
                  <c:v>-2.0201593396232554E-2</c:v>
                </c:pt>
                <c:pt idx="283">
                  <c:v>2.0201593396232537E-2</c:v>
                </c:pt>
                <c:pt idx="284">
                  <c:v>-1.2069708492423859E-2</c:v>
                </c:pt>
                <c:pt idx="285">
                  <c:v>-8.13188490380869E-3</c:v>
                </c:pt>
                <c:pt idx="286">
                  <c:v>8.1318849038086293E-3</c:v>
                </c:pt>
                <c:pt idx="287">
                  <c:v>-1.2228352829405754E-2</c:v>
                </c:pt>
                <c:pt idx="288">
                  <c:v>4.0964679255971045E-3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.6187215018526675E-2</c:v>
                </c:pt>
                <c:pt idx="293">
                  <c:v>-1.618721501852665E-2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-4.0964679255970724E-3</c:v>
                </c:pt>
                <c:pt idx="298">
                  <c:v>-8.2210705608876528E-3</c:v>
                </c:pt>
                <c:pt idx="299">
                  <c:v>1.2317538486484796E-2</c:v>
                </c:pt>
                <c:pt idx="300">
                  <c:v>0</c:v>
                </c:pt>
                <c:pt idx="301">
                  <c:v>0</c:v>
                </c:pt>
                <c:pt idx="302">
                  <c:v>-4.0964679255970724E-3</c:v>
                </c:pt>
                <c:pt idx="303">
                  <c:v>4.0964679255971045E-3</c:v>
                </c:pt>
                <c:pt idx="304">
                  <c:v>0</c:v>
                </c:pt>
                <c:pt idx="305">
                  <c:v>-1.2317538486484734E-2</c:v>
                </c:pt>
                <c:pt idx="306">
                  <c:v>1.2317538486484796E-2</c:v>
                </c:pt>
                <c:pt idx="307">
                  <c:v>-8.198554979685942E-3</c:v>
                </c:pt>
                <c:pt idx="308">
                  <c:v>-2.5006846592823258E-2</c:v>
                </c:pt>
                <c:pt idx="309">
                  <c:v>1.2587274703127999E-2</c:v>
                </c:pt>
                <c:pt idx="310">
                  <c:v>0</c:v>
                </c:pt>
                <c:pt idx="311">
                  <c:v>4.1532445883958012E-3</c:v>
                </c:pt>
                <c:pt idx="312">
                  <c:v>1.6464882280985464E-2</c:v>
                </c:pt>
                <c:pt idx="313">
                  <c:v>0</c:v>
                </c:pt>
                <c:pt idx="314">
                  <c:v>-4.0964679255970724E-3</c:v>
                </c:pt>
                <c:pt idx="315">
                  <c:v>4.0964679255971045E-3</c:v>
                </c:pt>
                <c:pt idx="316">
                  <c:v>0</c:v>
                </c:pt>
                <c:pt idx="317">
                  <c:v>0</c:v>
                </c:pt>
                <c:pt idx="318">
                  <c:v>-4.0964679255970724E-3</c:v>
                </c:pt>
                <c:pt idx="319">
                  <c:v>4.0964679255971045E-3</c:v>
                </c:pt>
                <c:pt idx="320">
                  <c:v>-2.0618126869381262E-2</c:v>
                </c:pt>
                <c:pt idx="321">
                  <c:v>2.0618126869381328E-2</c:v>
                </c:pt>
                <c:pt idx="322">
                  <c:v>1.3058627629837113E-2</c:v>
                </c:pt>
                <c:pt idx="323">
                  <c:v>-2.0628449486013372E-2</c:v>
                </c:pt>
                <c:pt idx="324">
                  <c:v>-1.6796465228850081E-2</c:v>
                </c:pt>
                <c:pt idx="325">
                  <c:v>1.6796465228850074E-2</c:v>
                </c:pt>
                <c:pt idx="326">
                  <c:v>4.1665793572247586E-3</c:v>
                </c:pt>
                <c:pt idx="327">
                  <c:v>1.6461870128788542E-2</c:v>
                </c:pt>
                <c:pt idx="328">
                  <c:v>0</c:v>
                </c:pt>
                <c:pt idx="329">
                  <c:v>0</c:v>
                </c:pt>
                <c:pt idx="330">
                  <c:v>-1.6461870128788657E-2</c:v>
                </c:pt>
                <c:pt idx="331">
                  <c:v>4.1381600208383355E-3</c:v>
                </c:pt>
                <c:pt idx="332">
                  <c:v>-8.3047393780630013E-3</c:v>
                </c:pt>
                <c:pt idx="333">
                  <c:v>1.653003794100091E-2</c:v>
                </c:pt>
                <c:pt idx="334">
                  <c:v>-1.6530037941000924E-2</c:v>
                </c:pt>
                <c:pt idx="335">
                  <c:v>1.2425845577748219E-2</c:v>
                </c:pt>
                <c:pt idx="336">
                  <c:v>0</c:v>
                </c:pt>
                <c:pt idx="337">
                  <c:v>0</c:v>
                </c:pt>
                <c:pt idx="338">
                  <c:v>8.2026039082650371E-3</c:v>
                </c:pt>
                <c:pt idx="339">
                  <c:v>0</c:v>
                </c:pt>
                <c:pt idx="340">
                  <c:v>-2.0628449486013372E-2</c:v>
                </c:pt>
                <c:pt idx="341">
                  <c:v>0</c:v>
                </c:pt>
                <c:pt idx="342">
                  <c:v>0</c:v>
                </c:pt>
                <c:pt idx="343">
                  <c:v>2.0628449486013244E-2</c:v>
                </c:pt>
                <c:pt idx="344">
                  <c:v>-3.31992755787986E-2</c:v>
                </c:pt>
                <c:pt idx="345">
                  <c:v>2.0875565470848356E-2</c:v>
                </c:pt>
                <c:pt idx="346">
                  <c:v>4.1211061996853466E-3</c:v>
                </c:pt>
                <c:pt idx="347">
                  <c:v>8.2026039082650371E-3</c:v>
                </c:pt>
                <c:pt idx="348">
                  <c:v>-8.20260390826494E-3</c:v>
                </c:pt>
                <c:pt idx="349">
                  <c:v>-2.0528761336084727E-3</c:v>
                </c:pt>
                <c:pt idx="350">
                  <c:v>-6.2063900869150949E-3</c:v>
                </c:pt>
                <c:pt idx="351">
                  <c:v>-2.521807811459548E-2</c:v>
                </c:pt>
                <c:pt idx="352">
                  <c:v>4.2550335285207533E-3</c:v>
                </c:pt>
                <c:pt idx="353">
                  <c:v>1.6796465228850074E-2</c:v>
                </c:pt>
                <c:pt idx="354">
                  <c:v>2.0628449486013244E-2</c:v>
                </c:pt>
                <c:pt idx="355">
                  <c:v>4.0707331403948676E-3</c:v>
                </c:pt>
                <c:pt idx="356">
                  <c:v>-4.0707331403948754E-3</c:v>
                </c:pt>
                <c:pt idx="357">
                  <c:v>-2.0628449486013372E-2</c:v>
                </c:pt>
                <c:pt idx="358">
                  <c:v>8.3047393780630776E-3</c:v>
                </c:pt>
                <c:pt idx="359">
                  <c:v>3.2524438379389738E-2</c:v>
                </c:pt>
                <c:pt idx="360">
                  <c:v>0</c:v>
                </c:pt>
                <c:pt idx="361">
                  <c:v>-2.0200728271439521E-2</c:v>
                </c:pt>
                <c:pt idx="362">
                  <c:v>2.0200728271439483E-2</c:v>
                </c:pt>
                <c:pt idx="363">
                  <c:v>2.7608333176210604E-2</c:v>
                </c:pt>
                <c:pt idx="364">
                  <c:v>-2.7608333176210632E-2</c:v>
                </c:pt>
                <c:pt idx="365">
                  <c:v>-1.2075765699453496E-2</c:v>
                </c:pt>
                <c:pt idx="366">
                  <c:v>-4.0542294315912067E-3</c:v>
                </c:pt>
                <c:pt idx="367">
                  <c:v>1.6129995131044652E-2</c:v>
                </c:pt>
                <c:pt idx="368">
                  <c:v>0</c:v>
                </c:pt>
                <c:pt idx="369">
                  <c:v>1.9800725856060616E-2</c:v>
                </c:pt>
                <c:pt idx="370">
                  <c:v>-7.8690460562988972E-3</c:v>
                </c:pt>
                <c:pt idx="371">
                  <c:v>-1.1931679799761693E-2</c:v>
                </c:pt>
                <c:pt idx="372">
                  <c:v>0</c:v>
                </c:pt>
                <c:pt idx="373">
                  <c:v>-4.0054683316864655E-3</c:v>
                </c:pt>
                <c:pt idx="374">
                  <c:v>0</c:v>
                </c:pt>
                <c:pt idx="375">
                  <c:v>0</c:v>
                </c:pt>
                <c:pt idx="376">
                  <c:v>4.0054683316865401E-3</c:v>
                </c:pt>
                <c:pt idx="377">
                  <c:v>1.9800725856060616E-2</c:v>
                </c:pt>
                <c:pt idx="378">
                  <c:v>0</c:v>
                </c:pt>
                <c:pt idx="379">
                  <c:v>0</c:v>
                </c:pt>
                <c:pt idx="380">
                  <c:v>-1.5811237315661763E-2</c:v>
                </c:pt>
                <c:pt idx="381">
                  <c:v>-1.2027395237402065E-2</c:v>
                </c:pt>
                <c:pt idx="382">
                  <c:v>-2.4486531682386535E-2</c:v>
                </c:pt>
                <c:pt idx="383">
                  <c:v>0</c:v>
                </c:pt>
                <c:pt idx="384">
                  <c:v>4.1211061996853466E-3</c:v>
                </c:pt>
                <c:pt idx="385">
                  <c:v>4.1041923632525778E-3</c:v>
                </c:pt>
                <c:pt idx="386">
                  <c:v>1.222337411699845E-2</c:v>
                </c:pt>
                <c:pt idx="387">
                  <c:v>1.2958910614150419E-2</c:v>
                </c:pt>
                <c:pt idx="388">
                  <c:v>-2.8754526819207201E-2</c:v>
                </c:pt>
                <c:pt idx="389">
                  <c:v>2.4687748473528864E-2</c:v>
                </c:pt>
                <c:pt idx="390">
                  <c:v>0</c:v>
                </c:pt>
                <c:pt idx="391">
                  <c:v>-6.6263114099840035E-3</c:v>
                </c:pt>
                <c:pt idx="392">
                  <c:v>-9.7642824180222462E-3</c:v>
                </c:pt>
                <c:pt idx="393">
                  <c:v>2.0457372173684474E-2</c:v>
                </c:pt>
                <c:pt idx="394">
                  <c:v>0</c:v>
                </c:pt>
                <c:pt idx="395">
                  <c:v>-8.1393095901726858E-3</c:v>
                </c:pt>
                <c:pt idx="396">
                  <c:v>0</c:v>
                </c:pt>
                <c:pt idx="397">
                  <c:v>1.2178894365523715E-2</c:v>
                </c:pt>
                <c:pt idx="398">
                  <c:v>-2.4496956949035451E-2</c:v>
                </c:pt>
                <c:pt idx="399">
                  <c:v>-8.2971546455225427E-3</c:v>
                </c:pt>
                <c:pt idx="400">
                  <c:v>8.2971546455225965E-3</c:v>
                </c:pt>
                <c:pt idx="401">
                  <c:v>-2.9346320696920457E-2</c:v>
                </c:pt>
                <c:pt idx="402">
                  <c:v>0</c:v>
                </c:pt>
                <c:pt idx="403">
                  <c:v>2.1049166051397804E-2</c:v>
                </c:pt>
                <c:pt idx="404">
                  <c:v>-2.104916605139788E-2</c:v>
                </c:pt>
                <c:pt idx="405">
                  <c:v>0</c:v>
                </c:pt>
                <c:pt idx="406">
                  <c:v>2.1049166051397804E-2</c:v>
                </c:pt>
                <c:pt idx="407">
                  <c:v>-3.390613624493815E-2</c:v>
                </c:pt>
                <c:pt idx="408">
                  <c:v>-7.6096304926442107E-2</c:v>
                </c:pt>
                <c:pt idx="409">
                  <c:v>2.2985020881504111E-2</c:v>
                </c:pt>
                <c:pt idx="410">
                  <c:v>8.7017420289876163E-2</c:v>
                </c:pt>
                <c:pt idx="411">
                  <c:v>0</c:v>
                </c:pt>
                <c:pt idx="412">
                  <c:v>-2.104916605139788E-2</c:v>
                </c:pt>
                <c:pt idx="413">
                  <c:v>-9.3614363540914722E-2</c:v>
                </c:pt>
                <c:pt idx="414">
                  <c:v>3.6706180300416162E-2</c:v>
                </c:pt>
                <c:pt idx="415">
                  <c:v>0</c:v>
                </c:pt>
                <c:pt idx="416">
                  <c:v>2.2268150585001461E-2</c:v>
                </c:pt>
                <c:pt idx="417">
                  <c:v>-3.1328221582980958E-2</c:v>
                </c:pt>
                <c:pt idx="418">
                  <c:v>8.2842883307103918E-2</c:v>
                </c:pt>
                <c:pt idx="419">
                  <c:v>-4.192036821035079E-3</c:v>
                </c:pt>
                <c:pt idx="420">
                  <c:v>-5.1736761981984181E-2</c:v>
                </c:pt>
                <c:pt idx="421">
                  <c:v>1.7540831097521161E-2</c:v>
                </c:pt>
                <c:pt idx="422">
                  <c:v>2.1513338636872315E-2</c:v>
                </c:pt>
                <c:pt idx="423">
                  <c:v>0</c:v>
                </c:pt>
                <c:pt idx="424">
                  <c:v>-1.285697019354025E-2</c:v>
                </c:pt>
                <c:pt idx="425">
                  <c:v>3.3906136244938122E-2</c:v>
                </c:pt>
                <c:pt idx="426">
                  <c:v>0</c:v>
                </c:pt>
                <c:pt idx="427">
                  <c:v>0</c:v>
                </c:pt>
                <c:pt idx="428">
                  <c:v>-8.366573803807207E-3</c:v>
                </c:pt>
                <c:pt idx="429">
                  <c:v>0</c:v>
                </c:pt>
                <c:pt idx="430">
                  <c:v>4.1920368210350938E-3</c:v>
                </c:pt>
                <c:pt idx="431">
                  <c:v>0</c:v>
                </c:pt>
                <c:pt idx="432">
                  <c:v>4.1745369827721123E-3</c:v>
                </c:pt>
                <c:pt idx="433">
                  <c:v>-1.6803738181322376E-2</c:v>
                </c:pt>
                <c:pt idx="434">
                  <c:v>5.3621181937871271E-2</c:v>
                </c:pt>
                <c:pt idx="435">
                  <c:v>0</c:v>
                </c:pt>
                <c:pt idx="436">
                  <c:v>1.5933384380336122E-2</c:v>
                </c:pt>
                <c:pt idx="437">
                  <c:v>-3.9596087917900622E-3</c:v>
                </c:pt>
                <c:pt idx="438">
                  <c:v>3.9596087917899928E-3</c:v>
                </c:pt>
                <c:pt idx="439">
                  <c:v>3.9439921056505234E-3</c:v>
                </c:pt>
                <c:pt idx="440">
                  <c:v>3.8617373987089018E-2</c:v>
                </c:pt>
                <c:pt idx="441">
                  <c:v>-1.5274600115457754E-2</c:v>
                </c:pt>
                <c:pt idx="442">
                  <c:v>7.6715384567437091E-3</c:v>
                </c:pt>
                <c:pt idx="443">
                  <c:v>-7.671538456743671E-3</c:v>
                </c:pt>
                <c:pt idx="444">
                  <c:v>3.0309470873582045E-2</c:v>
                </c:pt>
                <c:pt idx="445">
                  <c:v>-3.0309470873581944E-2</c:v>
                </c:pt>
                <c:pt idx="446">
                  <c:v>0</c:v>
                </c:pt>
                <c:pt idx="447">
                  <c:v>1.9054562795350071E-2</c:v>
                </c:pt>
                <c:pt idx="448">
                  <c:v>2.9736088380862828E-2</c:v>
                </c:pt>
                <c:pt idx="449">
                  <c:v>0</c:v>
                </c:pt>
                <c:pt idx="450">
                  <c:v>-2.5970360030482146E-2</c:v>
                </c:pt>
                <c:pt idx="451">
                  <c:v>0</c:v>
                </c:pt>
                <c:pt idx="452">
                  <c:v>1.2032954714413565E-2</c:v>
                </c:pt>
                <c:pt idx="453">
                  <c:v>0</c:v>
                </c:pt>
                <c:pt idx="454">
                  <c:v>-3.7701726390762364E-3</c:v>
                </c:pt>
                <c:pt idx="455">
                  <c:v>-1.904686037534236E-2</c:v>
                </c:pt>
                <c:pt idx="456">
                  <c:v>-3.125238311067851E-2</c:v>
                </c:pt>
                <c:pt idx="457">
                  <c:v>0</c:v>
                </c:pt>
                <c:pt idx="458">
                  <c:v>-7.9655007063467592E-3</c:v>
                </c:pt>
                <c:pt idx="459">
                  <c:v>5.2358334395710797E-2</c:v>
                </c:pt>
                <c:pt idx="460">
                  <c:v>0</c:v>
                </c:pt>
                <c:pt idx="461">
                  <c:v>-4.439283368936392E-2</c:v>
                </c:pt>
                <c:pt idx="462">
                  <c:v>-2.0039315785517903E-2</c:v>
                </c:pt>
                <c:pt idx="463">
                  <c:v>3.5792722627267522E-2</c:v>
                </c:pt>
                <c:pt idx="464">
                  <c:v>-6.4537836963107997E-2</c:v>
                </c:pt>
                <c:pt idx="465">
                  <c:v>2.0617723374703505E-2</c:v>
                </c:pt>
                <c:pt idx="466">
                  <c:v>0</c:v>
                </c:pt>
                <c:pt idx="467">
                  <c:v>5.3388594869829775E-2</c:v>
                </c:pt>
                <c:pt idx="468">
                  <c:v>-7.4006318244533367E-2</c:v>
                </c:pt>
                <c:pt idx="469">
                  <c:v>6.0620114305472678E-2</c:v>
                </c:pt>
                <c:pt idx="470">
                  <c:v>0</c:v>
                </c:pt>
                <c:pt idx="471">
                  <c:v>-1.1835684184114448E-2</c:v>
                </c:pt>
                <c:pt idx="472">
                  <c:v>-4.8784430121358371E-2</c:v>
                </c:pt>
                <c:pt idx="473">
                  <c:v>2.468433571666416E-2</c:v>
                </c:pt>
                <c:pt idx="474">
                  <c:v>-4.5747294285501568E-2</c:v>
                </c:pt>
                <c:pt idx="475">
                  <c:v>-4.2573756004120481E-3</c:v>
                </c:pt>
                <c:pt idx="476">
                  <c:v>-1.7247371386205981E-2</c:v>
                </c:pt>
                <c:pt idx="477">
                  <c:v>-2.197738367628476E-2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-4.4470003421122565E-3</c:v>
                </c:pt>
                <c:pt idx="483">
                  <c:v>-3.1755886893517431E-2</c:v>
                </c:pt>
                <c:pt idx="484">
                  <c:v>-1.3922809478660229E-2</c:v>
                </c:pt>
                <c:pt idx="485">
                  <c:v>2.7654433131445954E-2</c:v>
                </c:pt>
                <c:pt idx="486">
                  <c:v>0</c:v>
                </c:pt>
                <c:pt idx="487">
                  <c:v>-9.1294158957866793E-3</c:v>
                </c:pt>
                <c:pt idx="488">
                  <c:v>-9.2135306384545992E-3</c:v>
                </c:pt>
                <c:pt idx="489">
                  <c:v>-4.6449053649246274E-3</c:v>
                </c:pt>
                <c:pt idx="490">
                  <c:v>1.3858436003379136E-2</c:v>
                </c:pt>
                <c:pt idx="491">
                  <c:v>-1.3858436003379281E-2</c:v>
                </c:pt>
                <c:pt idx="492">
                  <c:v>4.6449053649247713E-3</c:v>
                </c:pt>
                <c:pt idx="493">
                  <c:v>-4.6449053649246274E-3</c:v>
                </c:pt>
                <c:pt idx="494">
                  <c:v>-1.4053194460272606E-2</c:v>
                </c:pt>
                <c:pt idx="495">
                  <c:v>-9.4755572785319205E-3</c:v>
                </c:pt>
                <c:pt idx="496">
                  <c:v>0</c:v>
                </c:pt>
                <c:pt idx="497">
                  <c:v>1.8862170506524511E-2</c:v>
                </c:pt>
                <c:pt idx="498">
                  <c:v>-3.809972703938494E-2</c:v>
                </c:pt>
                <c:pt idx="499">
                  <c:v>1.9237556532860474E-2</c:v>
                </c:pt>
                <c:pt idx="500">
                  <c:v>3.2784979985184724E-2</c:v>
                </c:pt>
                <c:pt idx="501">
                  <c:v>-9.2562282463802773E-3</c:v>
                </c:pt>
                <c:pt idx="502">
                  <c:v>9.2562282463802582E-3</c:v>
                </c:pt>
                <c:pt idx="503">
                  <c:v>-3.2784979985184738E-2</c:v>
                </c:pt>
                <c:pt idx="504">
                  <c:v>0</c:v>
                </c:pt>
                <c:pt idx="505">
                  <c:v>-1.9237556532860405E-2</c:v>
                </c:pt>
                <c:pt idx="506">
                  <c:v>1.9237556532860474E-2</c:v>
                </c:pt>
                <c:pt idx="507">
                  <c:v>3.2784979985184724E-2</c:v>
                </c:pt>
                <c:pt idx="508">
                  <c:v>-7.6592084074767489E-2</c:v>
                </c:pt>
                <c:pt idx="509">
                  <c:v>3.4228270053882515E-2</c:v>
                </c:pt>
                <c:pt idx="510">
                  <c:v>0</c:v>
                </c:pt>
                <c:pt idx="511">
                  <c:v>2.8441004542224882E-2</c:v>
                </c:pt>
                <c:pt idx="512">
                  <c:v>-2.8441004542224816E-2</c:v>
                </c:pt>
                <c:pt idx="513">
                  <c:v>-1.4516886720542755E-2</c:v>
                </c:pt>
                <c:pt idx="514">
                  <c:v>1.9317772952230691E-2</c:v>
                </c:pt>
                <c:pt idx="515">
                  <c:v>0</c:v>
                </c:pt>
                <c:pt idx="516">
                  <c:v>0</c:v>
                </c:pt>
                <c:pt idx="517">
                  <c:v>1.9987224837711943E-2</c:v>
                </c:pt>
                <c:pt idx="518">
                  <c:v>4.7572016133695556E-3</c:v>
                </c:pt>
                <c:pt idx="519">
                  <c:v>4.1767294664585161E-2</c:v>
                </c:pt>
                <c:pt idx="520">
                  <c:v>0</c:v>
                </c:pt>
                <c:pt idx="521">
                  <c:v>-4.5503385166544737E-3</c:v>
                </c:pt>
                <c:pt idx="522">
                  <c:v>4.5503385166543644E-3</c:v>
                </c:pt>
                <c:pt idx="523">
                  <c:v>0</c:v>
                </c:pt>
                <c:pt idx="524">
                  <c:v>-4.5503385166544737E-3</c:v>
                </c:pt>
                <c:pt idx="525">
                  <c:v>1.8090027726657489E-2</c:v>
                </c:pt>
                <c:pt idx="526">
                  <c:v>2.2181694905696169E-2</c:v>
                </c:pt>
                <c:pt idx="527">
                  <c:v>-4.4017109189034226E-3</c:v>
                </c:pt>
                <c:pt idx="528">
                  <c:v>0</c:v>
                </c:pt>
                <c:pt idx="529">
                  <c:v>0</c:v>
                </c:pt>
                <c:pt idx="530">
                  <c:v>3.4638795091118349E-2</c:v>
                </c:pt>
                <c:pt idx="531">
                  <c:v>0</c:v>
                </c:pt>
                <c:pt idx="532">
                  <c:v>-4.2703277565488747E-3</c:v>
                </c:pt>
                <c:pt idx="533">
                  <c:v>-4.3667954792714646E-2</c:v>
                </c:pt>
                <c:pt idx="534">
                  <c:v>0</c:v>
                </c:pt>
                <c:pt idx="535">
                  <c:v>3.5094506457945908E-2</c:v>
                </c:pt>
                <c:pt idx="536">
                  <c:v>-3.9575002986593368E-2</c:v>
                </c:pt>
                <c:pt idx="537">
                  <c:v>0</c:v>
                </c:pt>
                <c:pt idx="538">
                  <c:v>5.2418779077911024E-2</c:v>
                </c:pt>
                <c:pt idx="539">
                  <c:v>-1.7169424277365598E-2</c:v>
                </c:pt>
                <c:pt idx="540">
                  <c:v>-4.3331904353221254E-3</c:v>
                </c:pt>
                <c:pt idx="541">
                  <c:v>0</c:v>
                </c:pt>
                <c:pt idx="542">
                  <c:v>-1.7545902606382509E-2</c:v>
                </c:pt>
                <c:pt idx="543">
                  <c:v>8.8114331468554848E-3</c:v>
                </c:pt>
                <c:pt idx="544">
                  <c:v>-8.811433146855405E-3</c:v>
                </c:pt>
                <c:pt idx="545">
                  <c:v>8.8114331468554848E-3</c:v>
                </c:pt>
                <c:pt idx="546">
                  <c:v>-2.2181694905696239E-2</c:v>
                </c:pt>
                <c:pt idx="547">
                  <c:v>4.4804965286476452E-3</c:v>
                </c:pt>
                <c:pt idx="548">
                  <c:v>1.7701198377048678E-2</c:v>
                </c:pt>
                <c:pt idx="549">
                  <c:v>-1.770119837704872E-2</c:v>
                </c:pt>
                <c:pt idx="550">
                  <c:v>8.8897652301932386E-3</c:v>
                </c:pt>
                <c:pt idx="551">
                  <c:v>-8.8897652301932854E-3</c:v>
                </c:pt>
                <c:pt idx="552">
                  <c:v>-1.8020185738650673E-2</c:v>
                </c:pt>
                <c:pt idx="553">
                  <c:v>0</c:v>
                </c:pt>
                <c:pt idx="554">
                  <c:v>0</c:v>
                </c:pt>
                <c:pt idx="555">
                  <c:v>-1.3725531519055551E-2</c:v>
                </c:pt>
                <c:pt idx="556">
                  <c:v>-9.2601573347514191E-3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-4.6684806099073642E-3</c:v>
                </c:pt>
                <c:pt idx="561">
                  <c:v>-3.7432583367168694E-3</c:v>
                </c:pt>
                <c:pt idx="562">
                  <c:v>-5.6473945765424336E-3</c:v>
                </c:pt>
                <c:pt idx="563">
                  <c:v>-3.7786423520732564E-3</c:v>
                </c:pt>
                <c:pt idx="564">
                  <c:v>-5.7010315489079587E-3</c:v>
                </c:pt>
                <c:pt idx="565">
                  <c:v>2.8173615139841998E-2</c:v>
                </c:pt>
                <c:pt idx="566">
                  <c:v>0</c:v>
                </c:pt>
                <c:pt idx="567">
                  <c:v>-9.3032883256014779E-3</c:v>
                </c:pt>
                <c:pt idx="568">
                  <c:v>4.6684806099072523E-3</c:v>
                </c:pt>
                <c:pt idx="569">
                  <c:v>-9.3467099638513667E-3</c:v>
                </c:pt>
                <c:pt idx="570">
                  <c:v>9.3467099638513598E-3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-1.3107554195789467E-2</c:v>
                </c:pt>
                <c:pt idx="577">
                  <c:v>0</c:v>
                </c:pt>
                <c:pt idx="578">
                  <c:v>1.1240364976905504E-2</c:v>
                </c:pt>
                <c:pt idx="579">
                  <c:v>-2.8012913910233626E-3</c:v>
                </c:pt>
                <c:pt idx="580">
                  <c:v>-1.887032681424047E-2</c:v>
                </c:pt>
                <c:pt idx="581">
                  <c:v>0</c:v>
                </c:pt>
                <c:pt idx="582">
                  <c:v>1.0468045709876299E-3</c:v>
                </c:pt>
                <c:pt idx="583">
                  <c:v>2.8575279455573945E-2</c:v>
                </c:pt>
                <c:pt idx="584">
                  <c:v>-1.4179508368632443E-2</c:v>
                </c:pt>
                <c:pt idx="585">
                  <c:v>0</c:v>
                </c:pt>
                <c:pt idx="586">
                  <c:v>0</c:v>
                </c:pt>
                <c:pt idx="587">
                  <c:v>-9.5700343325435776E-3</c:v>
                </c:pt>
                <c:pt idx="588">
                  <c:v>0</c:v>
                </c:pt>
                <c:pt idx="589">
                  <c:v>2.3749542701175973E-2</c:v>
                </c:pt>
                <c:pt idx="590">
                  <c:v>0</c:v>
                </c:pt>
                <c:pt idx="591">
                  <c:v>-1.4179508368632443E-2</c:v>
                </c:pt>
                <c:pt idx="592">
                  <c:v>1.8869618226864275E-2</c:v>
                </c:pt>
                <c:pt idx="593">
                  <c:v>-2.8439652559407943E-2</c:v>
                </c:pt>
                <c:pt idx="594">
                  <c:v>0</c:v>
                </c:pt>
                <c:pt idx="595">
                  <c:v>2.8439652559407943E-2</c:v>
                </c:pt>
                <c:pt idx="596">
                  <c:v>-1.8869618226864372E-2</c:v>
                </c:pt>
                <c:pt idx="597">
                  <c:v>2.3525982803749231E-2</c:v>
                </c:pt>
                <c:pt idx="598">
                  <c:v>0</c:v>
                </c:pt>
                <c:pt idx="599">
                  <c:v>-2.8305647354392307E-2</c:v>
                </c:pt>
                <c:pt idx="600">
                  <c:v>-4.7903697819004845E-3</c:v>
                </c:pt>
                <c:pt idx="601">
                  <c:v>-4.8257367543977948E-3</c:v>
                </c:pt>
                <c:pt idx="602">
                  <c:v>9.6161065362983193E-3</c:v>
                </c:pt>
                <c:pt idx="603">
                  <c:v>-9.616106536298347E-3</c:v>
                </c:pt>
                <c:pt idx="604">
                  <c:v>9.6161065362983193E-3</c:v>
                </c:pt>
                <c:pt idx="605">
                  <c:v>-1.2512890668474826E-2</c:v>
                </c:pt>
                <c:pt idx="606">
                  <c:v>2.8967841321763206E-3</c:v>
                </c:pt>
                <c:pt idx="607">
                  <c:v>4.8257367543977341E-3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-4.8257367543977948E-3</c:v>
                </c:pt>
                <c:pt idx="612">
                  <c:v>0</c:v>
                </c:pt>
                <c:pt idx="613">
                  <c:v>3.7921753890690788E-2</c:v>
                </c:pt>
                <c:pt idx="614">
                  <c:v>1.3863775499784188E-2</c:v>
                </c:pt>
                <c:pt idx="615">
                  <c:v>9.1330148224284344E-3</c:v>
                </c:pt>
                <c:pt idx="616">
                  <c:v>1.8008164871961711E-2</c:v>
                </c:pt>
                <c:pt idx="617">
                  <c:v>0</c:v>
                </c:pt>
                <c:pt idx="618">
                  <c:v>0</c:v>
                </c:pt>
                <c:pt idx="619">
                  <c:v>2.2083005014364714E-2</c:v>
                </c:pt>
                <c:pt idx="620">
                  <c:v>0</c:v>
                </c:pt>
                <c:pt idx="621">
                  <c:v>5.5213745610267859E-2</c:v>
                </c:pt>
                <c:pt idx="622">
                  <c:v>1.2316058050706071E-2</c:v>
                </c:pt>
                <c:pt idx="623">
                  <c:v>-5.4519135469748452E-2</c:v>
                </c:pt>
                <c:pt idx="624">
                  <c:v>3.3903748172050122E-2</c:v>
                </c:pt>
                <c:pt idx="625">
                  <c:v>3.2791877605548553E-2</c:v>
                </c:pt>
                <c:pt idx="626">
                  <c:v>-3.2791877605548574E-2</c:v>
                </c:pt>
                <c:pt idx="627">
                  <c:v>2.4694166206841121E-2</c:v>
                </c:pt>
                <c:pt idx="628">
                  <c:v>1.6130376243157447E-2</c:v>
                </c:pt>
                <c:pt idx="629">
                  <c:v>1.9798830378896865E-2</c:v>
                </c:pt>
                <c:pt idx="630">
                  <c:v>-2.783149522334679E-2</c:v>
                </c:pt>
                <c:pt idx="631">
                  <c:v>8.0326648444499649E-3</c:v>
                </c:pt>
                <c:pt idx="632">
                  <c:v>1.1924260529735792E-2</c:v>
                </c:pt>
                <c:pt idx="633">
                  <c:v>1.1793699295207972E-2</c:v>
                </c:pt>
                <c:pt idx="634">
                  <c:v>-2.3717959824943808E-2</c:v>
                </c:pt>
                <c:pt idx="635">
                  <c:v>2.3717959824943857E-2</c:v>
                </c:pt>
                <c:pt idx="636">
                  <c:v>-1.574930485655178E-2</c:v>
                </c:pt>
                <c:pt idx="637">
                  <c:v>3.1254410114275079E-2</c:v>
                </c:pt>
                <c:pt idx="638">
                  <c:v>0</c:v>
                </c:pt>
                <c:pt idx="639">
                  <c:v>0</c:v>
                </c:pt>
                <c:pt idx="640">
                  <c:v>-3.1254410114275051E-2</c:v>
                </c:pt>
                <c:pt idx="641">
                  <c:v>2.7395694999647991E-2</c:v>
                </c:pt>
                <c:pt idx="642">
                  <c:v>-2.7395694999647918E-2</c:v>
                </c:pt>
                <c:pt idx="643">
                  <c:v>3.9556055613436678E-3</c:v>
                </c:pt>
                <c:pt idx="644">
                  <c:v>-1.1924260529735756E-2</c:v>
                </c:pt>
                <c:pt idx="645">
                  <c:v>3.922306508266693E-2</c:v>
                </c:pt>
                <c:pt idx="646">
                  <c:v>0</c:v>
                </c:pt>
                <c:pt idx="647">
                  <c:v>1.2301044805602087E-2</c:v>
                </c:pt>
                <c:pt idx="648">
                  <c:v>-7.7155178198991207E-3</c:v>
                </c:pt>
                <c:pt idx="649">
                  <c:v>-3.1501710580434689E-2</c:v>
                </c:pt>
                <c:pt idx="650">
                  <c:v>0</c:v>
                </c:pt>
                <c:pt idx="651">
                  <c:v>0</c:v>
                </c:pt>
                <c:pt idx="652">
                  <c:v>3.1501710580434536E-2</c:v>
                </c:pt>
                <c:pt idx="653">
                  <c:v>7.7155178198990669E-3</c:v>
                </c:pt>
                <c:pt idx="654">
                  <c:v>-1.9411442820034035E-2</c:v>
                </c:pt>
                <c:pt idx="655">
                  <c:v>1.941144282003401E-2</c:v>
                </c:pt>
                <c:pt idx="656">
                  <c:v>-3.921722840033371E-2</c:v>
                </c:pt>
                <c:pt idx="657">
                  <c:v>2.3716369319701665E-2</c:v>
                </c:pt>
                <c:pt idx="658">
                  <c:v>0</c:v>
                </c:pt>
                <c:pt idx="659">
                  <c:v>0</c:v>
                </c:pt>
                <c:pt idx="660">
                  <c:v>3.8953506252501478E-3</c:v>
                </c:pt>
                <c:pt idx="661">
                  <c:v>-7.8059343646520512E-3</c:v>
                </c:pt>
                <c:pt idx="662">
                  <c:v>2.3256635276372759E-2</c:v>
                </c:pt>
                <c:pt idx="663">
                  <c:v>-3.8451924563387761E-3</c:v>
                </c:pt>
                <c:pt idx="664">
                  <c:v>0</c:v>
                </c:pt>
                <c:pt idx="665">
                  <c:v>-1.9411442820034035E-2</c:v>
                </c:pt>
                <c:pt idx="666">
                  <c:v>7.8059343646519896E-3</c:v>
                </c:pt>
                <c:pt idx="667">
                  <c:v>1.1605508455381866E-2</c:v>
                </c:pt>
                <c:pt idx="668">
                  <c:v>-3.921722840033371E-2</c:v>
                </c:pt>
                <c:pt idx="669">
                  <c:v>3.9217228400333697E-2</c:v>
                </c:pt>
                <c:pt idx="670">
                  <c:v>-1.9411442820034035E-2</c:v>
                </c:pt>
                <c:pt idx="671">
                  <c:v>1.8646439272424407E-2</c:v>
                </c:pt>
                <c:pt idx="672">
                  <c:v>-6.9505142722895872E-3</c:v>
                </c:pt>
                <c:pt idx="673">
                  <c:v>3.8652000433962294E-3</c:v>
                </c:pt>
                <c:pt idx="674">
                  <c:v>3.8503177765029152E-3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1.9051299835021546E-2</c:v>
                </c:pt>
                <c:pt idx="681">
                  <c:v>-7.5789354784361876E-3</c:v>
                </c:pt>
                <c:pt idx="682">
                  <c:v>3.801414346817827E-3</c:v>
                </c:pt>
                <c:pt idx="683">
                  <c:v>0</c:v>
                </c:pt>
                <c:pt idx="684">
                  <c:v>3.777521131618495E-3</c:v>
                </c:pt>
                <c:pt idx="685">
                  <c:v>-1.9051299835021639E-2</c:v>
                </c:pt>
                <c:pt idx="686">
                  <c:v>0</c:v>
                </c:pt>
                <c:pt idx="687">
                  <c:v>3.0308383484897512E-2</c:v>
                </c:pt>
                <c:pt idx="688">
                  <c:v>-3.0308383484897561E-2</c:v>
                </c:pt>
                <c:pt idx="689">
                  <c:v>1.1472364356585427E-2</c:v>
                </c:pt>
                <c:pt idx="690">
                  <c:v>7.5789354784362604E-3</c:v>
                </c:pt>
                <c:pt idx="691">
                  <c:v>-2.6766817654920661E-2</c:v>
                </c:pt>
                <c:pt idx="692">
                  <c:v>1.1560710276237885E-2</c:v>
                </c:pt>
                <c:pt idx="693">
                  <c:v>-1.156071027623783E-2</c:v>
                </c:pt>
                <c:pt idx="694">
                  <c:v>1.5381567927634792E-2</c:v>
                </c:pt>
                <c:pt idx="695">
                  <c:v>0</c:v>
                </c:pt>
                <c:pt idx="696">
                  <c:v>3.8063142488497896E-3</c:v>
                </c:pt>
                <c:pt idx="697">
                  <c:v>2.2557276275599458E-2</c:v>
                </c:pt>
                <c:pt idx="698">
                  <c:v>-1.4978340797163104E-2</c:v>
                </c:pt>
                <c:pt idx="699">
                  <c:v>0</c:v>
                </c:pt>
                <c:pt idx="700">
                  <c:v>3.7633051500483195E-3</c:v>
                </c:pt>
                <c:pt idx="701">
                  <c:v>-3.7633051500482518E-3</c:v>
                </c:pt>
                <c:pt idx="702">
                  <c:v>0</c:v>
                </c:pt>
                <c:pt idx="703">
                  <c:v>-1.9051299835021639E-2</c:v>
                </c:pt>
                <c:pt idx="704">
                  <c:v>0</c:v>
                </c:pt>
                <c:pt idx="705">
                  <c:v>-7.7155178198991207E-3</c:v>
                </c:pt>
                <c:pt idx="706">
                  <c:v>7.7155178198990669E-3</c:v>
                </c:pt>
                <c:pt idx="707">
                  <c:v>-3.8503177765028648E-3</c:v>
                </c:pt>
                <c:pt idx="708">
                  <c:v>-2.7395465195037431E-2</c:v>
                </c:pt>
                <c:pt idx="709">
                  <c:v>2.7395465195037348E-2</c:v>
                </c:pt>
                <c:pt idx="710">
                  <c:v>-3.5366910623830849E-2</c:v>
                </c:pt>
                <c:pt idx="711">
                  <c:v>3.5366910623830815E-2</c:v>
                </c:pt>
                <c:pt idx="712">
                  <c:v>3.8702949841786599E-2</c:v>
                </c:pt>
                <c:pt idx="713">
                  <c:v>-2.9764299605254126E-2</c:v>
                </c:pt>
                <c:pt idx="714">
                  <c:v>1.0785855111245943E-2</c:v>
                </c:pt>
                <c:pt idx="715">
                  <c:v>1.143400086082616E-2</c:v>
                </c:pt>
                <c:pt idx="716">
                  <c:v>7.5444436331819856E-3</c:v>
                </c:pt>
                <c:pt idx="717">
                  <c:v>-3.7651070047477067E-3</c:v>
                </c:pt>
                <c:pt idx="718">
                  <c:v>1.8685355950629041E-2</c:v>
                </c:pt>
                <c:pt idx="719">
                  <c:v>0</c:v>
                </c:pt>
                <c:pt idx="720">
                  <c:v>0</c:v>
                </c:pt>
                <c:pt idx="721">
                  <c:v>-3.0075978844741644E-2</c:v>
                </c:pt>
                <c:pt idx="722">
                  <c:v>3.8081570798376018E-3</c:v>
                </c:pt>
                <c:pt idx="723">
                  <c:v>1.8835523762434133E-2</c:v>
                </c:pt>
                <c:pt idx="724">
                  <c:v>-1.1253057948159112E-2</c:v>
                </c:pt>
                <c:pt idx="725">
                  <c:v>0</c:v>
                </c:pt>
                <c:pt idx="726">
                  <c:v>0</c:v>
                </c:pt>
                <c:pt idx="727">
                  <c:v>3.7651070047477115E-3</c:v>
                </c:pt>
                <c:pt idx="728">
                  <c:v>3.7509841314982409E-3</c:v>
                </c:pt>
                <c:pt idx="729">
                  <c:v>3.7369668119132064E-3</c:v>
                </c:pt>
                <c:pt idx="730">
                  <c:v>4.0228359759708225E-2</c:v>
                </c:pt>
                <c:pt idx="731">
                  <c:v>1.7756022830558858E-2</c:v>
                </c:pt>
                <c:pt idx="732">
                  <c:v>-2.1345376493979679E-2</c:v>
                </c:pt>
                <c:pt idx="733">
                  <c:v>7.1658699313399644E-3</c:v>
                </c:pt>
                <c:pt idx="734">
                  <c:v>-3.5765162679190572E-3</c:v>
                </c:pt>
                <c:pt idx="735">
                  <c:v>-3.5893536634208287E-3</c:v>
                </c:pt>
                <c:pt idx="736">
                  <c:v>-1.0855057642217038E-2</c:v>
                </c:pt>
                <c:pt idx="737">
                  <c:v>0</c:v>
                </c:pt>
                <c:pt idx="738">
                  <c:v>0</c:v>
                </c:pt>
                <c:pt idx="739">
                  <c:v>-3.6416712196791949E-3</c:v>
                </c:pt>
                <c:pt idx="740">
                  <c:v>2.166259879323609E-2</c:v>
                </c:pt>
                <c:pt idx="741">
                  <c:v>0</c:v>
                </c:pt>
                <c:pt idx="742">
                  <c:v>0</c:v>
                </c:pt>
                <c:pt idx="743">
                  <c:v>1.7701914179775263E-2</c:v>
                </c:pt>
                <c:pt idx="744">
                  <c:v>1.7385424523383888E-2</c:v>
                </c:pt>
                <c:pt idx="745">
                  <c:v>6.8789285522082647E-3</c:v>
                </c:pt>
                <c:pt idx="746">
                  <c:v>1.021783014986929E-2</c:v>
                </c:pt>
                <c:pt idx="747">
                  <c:v>-1.0217830149869196E-2</c:v>
                </c:pt>
                <c:pt idx="748">
                  <c:v>-2.3566589379836137E-2</c:v>
                </c:pt>
                <c:pt idx="749">
                  <c:v>3.378441952970529E-2</c:v>
                </c:pt>
                <c:pt idx="750">
                  <c:v>-1.7096758702077341E-2</c:v>
                </c:pt>
                <c:pt idx="751">
                  <c:v>1.0296485522230057E-2</c:v>
                </c:pt>
                <c:pt idx="752">
                  <c:v>9.5108494475921491E-3</c:v>
                </c:pt>
                <c:pt idx="753">
                  <c:v>-1.9807334969822257E-2</c:v>
                </c:pt>
                <c:pt idx="754">
                  <c:v>0</c:v>
                </c:pt>
                <c:pt idx="755">
                  <c:v>0</c:v>
                </c:pt>
                <c:pt idx="756">
                  <c:v>1.7096758702077386E-2</c:v>
                </c:pt>
                <c:pt idx="757">
                  <c:v>3.3828734484099982E-3</c:v>
                </c:pt>
                <c:pt idx="758">
                  <c:v>0</c:v>
                </c:pt>
                <c:pt idx="759">
                  <c:v>1.3426492694182893E-2</c:v>
                </c:pt>
                <c:pt idx="760">
                  <c:v>0</c:v>
                </c:pt>
                <c:pt idx="761">
                  <c:v>1.6523323090830173E-2</c:v>
                </c:pt>
                <c:pt idx="762">
                  <c:v>-6.5766032282701661E-3</c:v>
                </c:pt>
                <c:pt idx="763">
                  <c:v>0</c:v>
                </c:pt>
                <c:pt idx="764">
                  <c:v>-9.9467198625600526E-3</c:v>
                </c:pt>
                <c:pt idx="765">
                  <c:v>-1.3426492694182949E-2</c:v>
                </c:pt>
                <c:pt idx="766">
                  <c:v>3.3714681873566834E-3</c:v>
                </c:pt>
                <c:pt idx="767">
                  <c:v>-3.371468187356611E-3</c:v>
                </c:pt>
                <c:pt idx="768">
                  <c:v>3.3714681873566834E-3</c:v>
                </c:pt>
                <c:pt idx="769">
                  <c:v>-3.371468187356611E-3</c:v>
                </c:pt>
                <c:pt idx="770">
                  <c:v>1.3426492694182893E-2</c:v>
                </c:pt>
                <c:pt idx="771">
                  <c:v>3.326578432827887E-3</c:v>
                </c:pt>
                <c:pt idx="772">
                  <c:v>1.3196744658002199E-2</c:v>
                </c:pt>
                <c:pt idx="773">
                  <c:v>-6.5766032282701661E-3</c:v>
                </c:pt>
                <c:pt idx="774">
                  <c:v>6.5766032282701193E-3</c:v>
                </c:pt>
                <c:pt idx="775">
                  <c:v>5.4243997355506411E-2</c:v>
                </c:pt>
                <c:pt idx="776">
                  <c:v>0</c:v>
                </c:pt>
                <c:pt idx="777">
                  <c:v>0</c:v>
                </c:pt>
                <c:pt idx="778">
                  <c:v>-2.4460577052759759E-2</c:v>
                </c:pt>
                <c:pt idx="779">
                  <c:v>2.8529790020071485E-2</c:v>
                </c:pt>
                <c:pt idx="780">
                  <c:v>0</c:v>
                </c:pt>
                <c:pt idx="781">
                  <c:v>0</c:v>
                </c:pt>
                <c:pt idx="782">
                  <c:v>1.8577470831381539E-2</c:v>
                </c:pt>
                <c:pt idx="783">
                  <c:v>-3.0698528501607214E-3</c:v>
                </c:pt>
                <c:pt idx="784">
                  <c:v>3.0304558303643484E-2</c:v>
                </c:pt>
                <c:pt idx="785">
                  <c:v>-2.7234705453482711E-2</c:v>
                </c:pt>
                <c:pt idx="786">
                  <c:v>-1.8577470831381483E-2</c:v>
                </c:pt>
                <c:pt idx="787">
                  <c:v>2.7738368014882563E-2</c:v>
                </c:pt>
                <c:pt idx="788">
                  <c:v>0</c:v>
                </c:pt>
                <c:pt idx="789">
                  <c:v>-3.0493196378953229E-3</c:v>
                </c:pt>
                <c:pt idx="790">
                  <c:v>-3.0511198575570724E-3</c:v>
                </c:pt>
                <c:pt idx="791">
                  <c:v>-3.7382012616922387E-2</c:v>
                </c:pt>
                <c:pt idx="792">
                  <c:v>0</c:v>
                </c:pt>
                <c:pt idx="793">
                  <c:v>-5.7357039287520388E-3</c:v>
                </c:pt>
                <c:pt idx="794">
                  <c:v>-6.3671488723064109E-4</c:v>
                </c:pt>
                <c:pt idx="795">
                  <c:v>-6.4132871065968452E-3</c:v>
                </c:pt>
                <c:pt idx="796">
                  <c:v>-3.2181639866958856E-3</c:v>
                </c:pt>
                <c:pt idx="797">
                  <c:v>-3.2789028895267573E-2</c:v>
                </c:pt>
                <c:pt idx="798">
                  <c:v>0</c:v>
                </c:pt>
                <c:pt idx="799">
                  <c:v>4.8792898804542899E-2</c:v>
                </c:pt>
                <c:pt idx="800">
                  <c:v>0</c:v>
                </c:pt>
                <c:pt idx="801">
                  <c:v>-4.8792898804542788E-2</c:v>
                </c:pt>
                <c:pt idx="802">
                  <c:v>2.6313472712669476E-2</c:v>
                </c:pt>
                <c:pt idx="803">
                  <c:v>1.9294373569309162E-2</c:v>
                </c:pt>
                <c:pt idx="804">
                  <c:v>-1.2818817386711047E-2</c:v>
                </c:pt>
                <c:pt idx="805">
                  <c:v>0</c:v>
                </c:pt>
                <c:pt idx="806">
                  <c:v>2.2328174054717081E-2</c:v>
                </c:pt>
                <c:pt idx="807">
                  <c:v>1.8751655050204683E-2</c:v>
                </c:pt>
                <c:pt idx="808">
                  <c:v>-9.3318750981545955E-3</c:v>
                </c:pt>
                <c:pt idx="809">
                  <c:v>1.2420715892135484E-2</c:v>
                </c:pt>
                <c:pt idx="810">
                  <c:v>0</c:v>
                </c:pt>
                <c:pt idx="811">
                  <c:v>6.1567549392459332E-3</c:v>
                </c:pt>
                <c:pt idx="812">
                  <c:v>6.1115775456058001E-3</c:v>
                </c:pt>
                <c:pt idx="813">
                  <c:v>6.081911091013156E-3</c:v>
                </c:pt>
                <c:pt idx="814">
                  <c:v>-1.219348863661896E-2</c:v>
                </c:pt>
                <c:pt idx="815">
                  <c:v>0</c:v>
                </c:pt>
                <c:pt idx="816">
                  <c:v>-1.8577470831381483E-2</c:v>
                </c:pt>
                <c:pt idx="817">
                  <c:v>5.1760040289025255E-2</c:v>
                </c:pt>
                <c:pt idx="818">
                  <c:v>-5.9478640041611191E-3</c:v>
                </c:pt>
                <c:pt idx="819">
                  <c:v>-4.5812176284864177E-2</c:v>
                </c:pt>
                <c:pt idx="820">
                  <c:v>5.472803987170153E-2</c:v>
                </c:pt>
                <c:pt idx="821">
                  <c:v>-8.9158635868373508E-3</c:v>
                </c:pt>
                <c:pt idx="822">
                  <c:v>-1.5041216816863726E-2</c:v>
                </c:pt>
                <c:pt idx="823">
                  <c:v>2.6320795225775916E-2</c:v>
                </c:pt>
                <c:pt idx="824">
                  <c:v>5.8824171894176298E-4</c:v>
                </c:pt>
                <c:pt idx="825">
                  <c:v>-1.1867820127853783E-2</c:v>
                </c:pt>
                <c:pt idx="826">
                  <c:v>0</c:v>
                </c:pt>
                <c:pt idx="827">
                  <c:v>0</c:v>
                </c:pt>
                <c:pt idx="828">
                  <c:v>2.9783541313387445E-3</c:v>
                </c:pt>
                <c:pt idx="829">
                  <c:v>0</c:v>
                </c:pt>
                <c:pt idx="830">
                  <c:v>-8.9691979060764048E-3</c:v>
                </c:pt>
                <c:pt idx="831">
                  <c:v>8.9691979060765106E-3</c:v>
                </c:pt>
                <c:pt idx="832">
                  <c:v>-1.8019570948202404E-2</c:v>
                </c:pt>
                <c:pt idx="833">
                  <c:v>1.5041216816863689E-2</c:v>
                </c:pt>
                <c:pt idx="834">
                  <c:v>0</c:v>
                </c:pt>
                <c:pt idx="835">
                  <c:v>0</c:v>
                </c:pt>
                <c:pt idx="836">
                  <c:v>8.9158635868372468E-3</c:v>
                </c:pt>
                <c:pt idx="837">
                  <c:v>5.8952246761188277E-3</c:v>
                </c:pt>
                <c:pt idx="838">
                  <c:v>9.3664001153498343E-3</c:v>
                </c:pt>
                <c:pt idx="839">
                  <c:v>2.3279562113415861E-3</c:v>
                </c:pt>
                <c:pt idx="840">
                  <c:v>-1.1694356326691335E-2</c:v>
                </c:pt>
                <c:pt idx="841">
                  <c:v>-1.4157438265572062E-2</c:v>
                </c:pt>
                <c:pt idx="842">
                  <c:v>8.9973819651968517E-3</c:v>
                </c:pt>
                <c:pt idx="843">
                  <c:v>1.4813266728521672E-2</c:v>
                </c:pt>
                <c:pt idx="844">
                  <c:v>0</c:v>
                </c:pt>
                <c:pt idx="845">
                  <c:v>0</c:v>
                </c:pt>
                <c:pt idx="846">
                  <c:v>1.4597033087645988E-2</c:v>
                </c:pt>
                <c:pt idx="847">
                  <c:v>-2.6431490734648882E-2</c:v>
                </c:pt>
                <c:pt idx="848">
                  <c:v>2.3530497410194036E-2</c:v>
                </c:pt>
                <c:pt idx="849">
                  <c:v>-5.8273566649696979E-3</c:v>
                </c:pt>
                <c:pt idx="850">
                  <c:v>2.3122335966234458E-2</c:v>
                </c:pt>
                <c:pt idx="851">
                  <c:v>1.4182869375396843E-2</c:v>
                </c:pt>
                <c:pt idx="852">
                  <c:v>-2.2792969953383587E-2</c:v>
                </c:pt>
                <c:pt idx="853">
                  <c:v>2.5604194755354266E-2</c:v>
                </c:pt>
                <c:pt idx="854">
                  <c:v>-1.1299555253933394E-2</c:v>
                </c:pt>
                <c:pt idx="855">
                  <c:v>0</c:v>
                </c:pt>
                <c:pt idx="856">
                  <c:v>-3.4685557987889873E-2</c:v>
                </c:pt>
                <c:pt idx="857">
                  <c:v>1.4597033087645988E-2</c:v>
                </c:pt>
                <c:pt idx="858">
                  <c:v>0</c:v>
                </c:pt>
                <c:pt idx="859">
                  <c:v>8.6598290766213559E-3</c:v>
                </c:pt>
                <c:pt idx="860">
                  <c:v>0</c:v>
                </c:pt>
                <c:pt idx="861">
                  <c:v>-2.3256862164267235E-2</c:v>
                </c:pt>
                <c:pt idx="862">
                  <c:v>0</c:v>
                </c:pt>
                <c:pt idx="863">
                  <c:v>8.7866061854129235E-3</c:v>
                </c:pt>
                <c:pt idx="864">
                  <c:v>-2.9179230871915502E-3</c:v>
                </c:pt>
                <c:pt idx="865">
                  <c:v>0</c:v>
                </c:pt>
                <c:pt idx="866">
                  <c:v>1.6238793930573595E-2</c:v>
                </c:pt>
                <c:pt idx="867">
                  <c:v>1.1493851354722766E-3</c:v>
                </c:pt>
                <c:pt idx="868">
                  <c:v>-5.2500626391665799E-2</c:v>
                </c:pt>
                <c:pt idx="869">
                  <c:v>2.9243764227398491E-2</c:v>
                </c:pt>
                <c:pt idx="870">
                  <c:v>1.4597033087645988E-2</c:v>
                </c:pt>
                <c:pt idx="871">
                  <c:v>-1.4597033087645995E-2</c:v>
                </c:pt>
                <c:pt idx="872">
                  <c:v>0</c:v>
                </c:pt>
                <c:pt idx="873">
                  <c:v>2.9350726203297042E-3</c:v>
                </c:pt>
                <c:pt idx="874">
                  <c:v>0</c:v>
                </c:pt>
                <c:pt idx="875">
                  <c:v>0</c:v>
                </c:pt>
                <c:pt idx="876">
                  <c:v>-2.9350726203297376E-3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2.7841237222105058E-2</c:v>
                </c:pt>
                <c:pt idx="885">
                  <c:v>-1.6145197458913796E-2</c:v>
                </c:pt>
                <c:pt idx="886">
                  <c:v>0</c:v>
                </c:pt>
                <c:pt idx="887">
                  <c:v>0</c:v>
                </c:pt>
                <c:pt idx="888">
                  <c:v>1.7294979301264803E-2</c:v>
                </c:pt>
                <c:pt idx="889">
                  <c:v>0</c:v>
                </c:pt>
                <c:pt idx="890">
                  <c:v>1.6994094177367396E-2</c:v>
                </c:pt>
                <c:pt idx="891">
                  <c:v>1.1173300598125255E-2</c:v>
                </c:pt>
                <c:pt idx="892">
                  <c:v>2.74022681530765E-2</c:v>
                </c:pt>
                <c:pt idx="893">
                  <c:v>0</c:v>
                </c:pt>
                <c:pt idx="894">
                  <c:v>-3.5772224784494495E-2</c:v>
                </c:pt>
                <c:pt idx="895">
                  <c:v>3.3060917771857587E-2</c:v>
                </c:pt>
                <c:pt idx="896">
                  <c:v>-5.2858355915932326E-2</c:v>
                </c:pt>
                <c:pt idx="897">
                  <c:v>0</c:v>
                </c:pt>
                <c:pt idx="898">
                  <c:v>1.4182869375396843E-2</c:v>
                </c:pt>
                <c:pt idx="899">
                  <c:v>-1.1331546447462787E-2</c:v>
                </c:pt>
                <c:pt idx="900">
                  <c:v>1.1331546447462858E-2</c:v>
                </c:pt>
                <c:pt idx="901">
                  <c:v>1.3984525400095973E-2</c:v>
                </c:pt>
                <c:pt idx="902">
                  <c:v>-1.3984525400095961E-2</c:v>
                </c:pt>
                <c:pt idx="903">
                  <c:v>0</c:v>
                </c:pt>
                <c:pt idx="904">
                  <c:v>-1.4182869375396798E-2</c:v>
                </c:pt>
                <c:pt idx="905">
                  <c:v>-1.7294979301264762E-2</c:v>
                </c:pt>
                <c:pt idx="906">
                  <c:v>1.7294979301264803E-2</c:v>
                </c:pt>
                <c:pt idx="907">
                  <c:v>9.1578715362944946E-3</c:v>
                </c:pt>
                <c:pt idx="908">
                  <c:v>0</c:v>
                </c:pt>
                <c:pt idx="909">
                  <c:v>5.6976682285322907E-3</c:v>
                </c:pt>
                <c:pt idx="910">
                  <c:v>0</c:v>
                </c:pt>
                <c:pt idx="911">
                  <c:v>2.2471483516020123E-2</c:v>
                </c:pt>
                <c:pt idx="912">
                  <c:v>0</c:v>
                </c:pt>
                <c:pt idx="913">
                  <c:v>-1.3985391512747759E-2</c:v>
                </c:pt>
                <c:pt idx="914">
                  <c:v>1.398539151274761E-2</c:v>
                </c:pt>
                <c:pt idx="915">
                  <c:v>0</c:v>
                </c:pt>
                <c:pt idx="916">
                  <c:v>0</c:v>
                </c:pt>
                <c:pt idx="917">
                  <c:v>1.9256664887702769E-2</c:v>
                </c:pt>
                <c:pt idx="918">
                  <c:v>-1.925666488770273E-2</c:v>
                </c:pt>
                <c:pt idx="919">
                  <c:v>0</c:v>
                </c:pt>
                <c:pt idx="920">
                  <c:v>1.3792494969978296E-2</c:v>
                </c:pt>
                <c:pt idx="921">
                  <c:v>-2.4965117109601934E-2</c:v>
                </c:pt>
                <c:pt idx="922">
                  <c:v>1.1172622139623611E-2</c:v>
                </c:pt>
                <c:pt idx="923">
                  <c:v>0</c:v>
                </c:pt>
                <c:pt idx="924">
                  <c:v>2.7737596172623205E-3</c:v>
                </c:pt>
                <c:pt idx="925">
                  <c:v>-1.3946381756885839E-2</c:v>
                </c:pt>
                <c:pt idx="926">
                  <c:v>-1.6996529604928805E-2</c:v>
                </c:pt>
                <c:pt idx="927">
                  <c:v>-8.9613883911830935E-2</c:v>
                </c:pt>
                <c:pt idx="928">
                  <c:v>3.0769828882439346E-2</c:v>
                </c:pt>
                <c:pt idx="929">
                  <c:v>-1.5266571313476906E-2</c:v>
                </c:pt>
                <c:pt idx="930">
                  <c:v>0</c:v>
                </c:pt>
                <c:pt idx="931">
                  <c:v>0</c:v>
                </c:pt>
                <c:pt idx="932">
                  <c:v>7.3537688987903166E-2</c:v>
                </c:pt>
                <c:pt idx="933">
                  <c:v>5.7293735496530848E-4</c:v>
                </c:pt>
                <c:pt idx="934">
                  <c:v>-1.4394838250999136E-2</c:v>
                </c:pt>
                <c:pt idx="935">
                  <c:v>0</c:v>
                </c:pt>
                <c:pt idx="936">
                  <c:v>4.2006971039149812E-2</c:v>
                </c:pt>
                <c:pt idx="937">
                  <c:v>0</c:v>
                </c:pt>
                <c:pt idx="938">
                  <c:v>-5.6604946820862222E-2</c:v>
                </c:pt>
                <c:pt idx="939">
                  <c:v>3.1845706069394152E-2</c:v>
                </c:pt>
                <c:pt idx="940">
                  <c:v>-5.7139463580067051E-3</c:v>
                </c:pt>
                <c:pt idx="941">
                  <c:v>0</c:v>
                </c:pt>
                <c:pt idx="942">
                  <c:v>-4.0945997271544847E-2</c:v>
                </c:pt>
                <c:pt idx="943">
                  <c:v>3.5769815525372263E-2</c:v>
                </c:pt>
                <c:pt idx="944">
                  <c:v>-5.6274501778476808E-2</c:v>
                </c:pt>
                <c:pt idx="945">
                  <c:v>1.1509644542653573E-2</c:v>
                </c:pt>
                <c:pt idx="946">
                  <c:v>1.4947097927454033E-2</c:v>
                </c:pt>
                <c:pt idx="947">
                  <c:v>8.8621813431545987E-3</c:v>
                </c:pt>
                <c:pt idx="948">
                  <c:v>-8.862181343154623E-3</c:v>
                </c:pt>
                <c:pt idx="949">
                  <c:v>3.2124677609022045E-2</c:v>
                </c:pt>
                <c:pt idx="950">
                  <c:v>-3.2124677609022073E-2</c:v>
                </c:pt>
                <c:pt idx="951">
                  <c:v>8.8621813431545987E-3</c:v>
                </c:pt>
                <c:pt idx="952">
                  <c:v>-8.2674870020927362E-3</c:v>
                </c:pt>
                <c:pt idx="953">
                  <c:v>-5.9469434106183903E-4</c:v>
                </c:pt>
                <c:pt idx="954">
                  <c:v>8.8621813431545987E-3</c:v>
                </c:pt>
                <c:pt idx="955">
                  <c:v>0</c:v>
                </c:pt>
                <c:pt idx="956">
                  <c:v>-2.9851240996679931E-2</c:v>
                </c:pt>
                <c:pt idx="957">
                  <c:v>0</c:v>
                </c:pt>
                <c:pt idx="958">
                  <c:v>2.690589841026601E-2</c:v>
                </c:pt>
                <c:pt idx="959">
                  <c:v>-1.1868894973743457E-2</c:v>
                </c:pt>
                <c:pt idx="960">
                  <c:v>1.4814237560157524E-2</c:v>
                </c:pt>
                <c:pt idx="961">
                  <c:v>-1.3618108264420274E-2</c:v>
                </c:pt>
                <c:pt idx="962">
                  <c:v>7.7187224158616801E-3</c:v>
                </c:pt>
                <c:pt idx="963">
                  <c:v>0</c:v>
                </c:pt>
                <c:pt idx="964">
                  <c:v>-2.962795494596041E-3</c:v>
                </c:pt>
                <c:pt idx="965">
                  <c:v>-7.1423994288559532E-3</c:v>
                </c:pt>
                <c:pt idx="966">
                  <c:v>-1.3846660224669429E-2</c:v>
                </c:pt>
                <c:pt idx="967">
                  <c:v>-2.1439062284924152E-2</c:v>
                </c:pt>
                <c:pt idx="968">
                  <c:v>9.2445076344261409E-3</c:v>
                </c:pt>
                <c:pt idx="969">
                  <c:v>-9.2445076344260697E-3</c:v>
                </c:pt>
                <c:pt idx="970">
                  <c:v>3.6476065721446765E-2</c:v>
                </c:pt>
                <c:pt idx="971">
                  <c:v>-3.9576657617011853E-2</c:v>
                </c:pt>
                <c:pt idx="972">
                  <c:v>6.2238721241232369E-4</c:v>
                </c:pt>
                <c:pt idx="973">
                  <c:v>1.8508456596999717E-2</c:v>
                </c:pt>
                <c:pt idx="974">
                  <c:v>-1.5499472290798415E-2</c:v>
                </c:pt>
                <c:pt idx="975">
                  <c:v>4.3626344889049562E-3</c:v>
                </c:pt>
                <c:pt idx="976">
                  <c:v>-1.4412894849624408E-2</c:v>
                </c:pt>
                <c:pt idx="977">
                  <c:v>6.4772993092001921E-2</c:v>
                </c:pt>
                <c:pt idx="978">
                  <c:v>5.897932367249871E-3</c:v>
                </c:pt>
                <c:pt idx="979">
                  <c:v>-6.0620665098532443E-2</c:v>
                </c:pt>
                <c:pt idx="980">
                  <c:v>-9.4238665196507178E-3</c:v>
                </c:pt>
                <c:pt idx="981">
                  <c:v>0</c:v>
                </c:pt>
                <c:pt idx="982">
                  <c:v>-5.5118142390661068E-2</c:v>
                </c:pt>
                <c:pt idx="983">
                  <c:v>6.4542008910311713E-2</c:v>
                </c:pt>
                <c:pt idx="984">
                  <c:v>1.549947229079836E-2</c:v>
                </c:pt>
                <c:pt idx="985">
                  <c:v>0</c:v>
                </c:pt>
                <c:pt idx="986">
                  <c:v>-1.5499472290798415E-2</c:v>
                </c:pt>
                <c:pt idx="987">
                  <c:v>0</c:v>
                </c:pt>
                <c:pt idx="988">
                  <c:v>0</c:v>
                </c:pt>
                <c:pt idx="989">
                  <c:v>6.2286464866289394E-3</c:v>
                </c:pt>
                <c:pt idx="990">
                  <c:v>1.2342099342546077E-2</c:v>
                </c:pt>
                <c:pt idx="991">
                  <c:v>-1.8570745829174985E-2</c:v>
                </c:pt>
                <c:pt idx="992">
                  <c:v>7.6379023740028501E-2</c:v>
                </c:pt>
                <c:pt idx="993">
                  <c:v>-1.5758358641496086E-2</c:v>
                </c:pt>
                <c:pt idx="994">
                  <c:v>-3.8988049577711854E-2</c:v>
                </c:pt>
                <c:pt idx="995">
                  <c:v>-1.230413415060135E-2</c:v>
                </c:pt>
                <c:pt idx="996">
                  <c:v>5.4228156393310772E-2</c:v>
                </c:pt>
                <c:pt idx="997">
                  <c:v>0</c:v>
                </c:pt>
                <c:pt idx="998">
                  <c:v>-2.3739924117874817E-2</c:v>
                </c:pt>
                <c:pt idx="999">
                  <c:v>2.080395145287732E-2</c:v>
                </c:pt>
                <c:pt idx="1000">
                  <c:v>-2.9446179891511278E-3</c:v>
                </c:pt>
                <c:pt idx="1001">
                  <c:v>0</c:v>
                </c:pt>
                <c:pt idx="1002">
                  <c:v>2.9446179891511356E-3</c:v>
                </c:pt>
                <c:pt idx="1003">
                  <c:v>0</c:v>
                </c:pt>
                <c:pt idx="1004">
                  <c:v>0</c:v>
                </c:pt>
                <c:pt idx="1005">
                  <c:v>-2.9851044739046106E-2</c:v>
                </c:pt>
                <c:pt idx="1006">
                  <c:v>-1.4041976455687211E-2</c:v>
                </c:pt>
                <c:pt idx="1007">
                  <c:v>2.6086669605590845E-2</c:v>
                </c:pt>
                <c:pt idx="1008">
                  <c:v>2.3669702211319497E-2</c:v>
                </c:pt>
                <c:pt idx="1009">
                  <c:v>1.1631473883731513E-2</c:v>
                </c:pt>
                <c:pt idx="1010">
                  <c:v>-3.1113870499215584E-2</c:v>
                </c:pt>
                <c:pt idx="1011">
                  <c:v>0</c:v>
                </c:pt>
                <c:pt idx="1012">
                  <c:v>1.3619045993306907E-2</c:v>
                </c:pt>
                <c:pt idx="1013">
                  <c:v>-1.4817710482270374E-2</c:v>
                </c:pt>
                <c:pt idx="1014">
                  <c:v>2.359989452692126E-2</c:v>
                </c:pt>
                <c:pt idx="1015">
                  <c:v>0</c:v>
                </c:pt>
                <c:pt idx="1016">
                  <c:v>0</c:v>
                </c:pt>
                <c:pt idx="1017">
                  <c:v>-8.7821840446508544E-3</c:v>
                </c:pt>
                <c:pt idx="1018">
                  <c:v>-5.8979323672498814E-3</c:v>
                </c:pt>
                <c:pt idx="1019">
                  <c:v>-5.9400423754759884E-3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-1.8013069996320189E-2</c:v>
                </c:pt>
                <c:pt idx="1024">
                  <c:v>1.2044693149903762E-2</c:v>
                </c:pt>
                <c:pt idx="1025">
                  <c:v>0</c:v>
                </c:pt>
                <c:pt idx="1026">
                  <c:v>1.7806351589142459E-2</c:v>
                </c:pt>
                <c:pt idx="1027">
                  <c:v>-1.4817710482270374E-2</c:v>
                </c:pt>
                <c:pt idx="1028">
                  <c:v>0</c:v>
                </c:pt>
                <c:pt idx="1029">
                  <c:v>-1.5033334256775799E-2</c:v>
                </c:pt>
                <c:pt idx="1030">
                  <c:v>0</c:v>
                </c:pt>
                <c:pt idx="1031">
                  <c:v>9.0470932861689262E-3</c:v>
                </c:pt>
                <c:pt idx="1032">
                  <c:v>0</c:v>
                </c:pt>
                <c:pt idx="1033">
                  <c:v>-3.6697540905547971E-2</c:v>
                </c:pt>
                <c:pt idx="1034">
                  <c:v>2.7650447619379095E-2</c:v>
                </c:pt>
                <c:pt idx="1035">
                  <c:v>-2.7650447619379112E-2</c:v>
                </c:pt>
                <c:pt idx="1036">
                  <c:v>2.7650447619379095E-2</c:v>
                </c:pt>
                <c:pt idx="1037">
                  <c:v>0</c:v>
                </c:pt>
                <c:pt idx="1038">
                  <c:v>0</c:v>
                </c:pt>
                <c:pt idx="1039">
                  <c:v>9.7076237448423912E-3</c:v>
                </c:pt>
                <c:pt idx="1040">
                  <c:v>1.503766311651103E-2</c:v>
                </c:pt>
                <c:pt idx="1041">
                  <c:v>-2.988078242200327E-3</c:v>
                </c:pt>
                <c:pt idx="1042">
                  <c:v>0</c:v>
                </c:pt>
                <c:pt idx="1043">
                  <c:v>0</c:v>
                </c:pt>
                <c:pt idx="1044">
                  <c:v>-6.0102105248335553E-3</c:v>
                </c:pt>
                <c:pt idx="1045">
                  <c:v>2.027504439807349E-2</c:v>
                </c:pt>
                <c:pt idx="1046">
                  <c:v>0</c:v>
                </c:pt>
                <c:pt idx="1047">
                  <c:v>-5.320224095699203E-3</c:v>
                </c:pt>
                <c:pt idx="1048">
                  <c:v>0</c:v>
                </c:pt>
                <c:pt idx="1049">
                  <c:v>-2.7070264775594099E-2</c:v>
                </c:pt>
                <c:pt idx="1050">
                  <c:v>2.1113733240253601E-2</c:v>
                </c:pt>
                <c:pt idx="1051">
                  <c:v>-1.5037663116511052E-2</c:v>
                </c:pt>
                <c:pt idx="1052">
                  <c:v>1.503766311651103E-2</c:v>
                </c:pt>
                <c:pt idx="1053">
                  <c:v>0</c:v>
                </c:pt>
                <c:pt idx="1054">
                  <c:v>-5.9851118620343358E-3</c:v>
                </c:pt>
                <c:pt idx="1055">
                  <c:v>5.9851118620342959E-3</c:v>
                </c:pt>
                <c:pt idx="1056">
                  <c:v>-5.9851118620343358E-3</c:v>
                </c:pt>
                <c:pt idx="1057">
                  <c:v>-9.0525512544766297E-3</c:v>
                </c:pt>
                <c:pt idx="1058">
                  <c:v>0</c:v>
                </c:pt>
                <c:pt idx="1059">
                  <c:v>0</c:v>
                </c:pt>
                <c:pt idx="1060">
                  <c:v>1.503766311651103E-2</c:v>
                </c:pt>
                <c:pt idx="1061">
                  <c:v>-1.5037663116511052E-2</c:v>
                </c:pt>
                <c:pt idx="1062">
                  <c:v>1.444359108902493E-2</c:v>
                </c:pt>
                <c:pt idx="1063">
                  <c:v>-3.8362251133466176E-2</c:v>
                </c:pt>
                <c:pt idx="1064">
                  <c:v>3.8362251133466099E-2</c:v>
                </c:pt>
                <c:pt idx="1065">
                  <c:v>-2.909157739088522E-2</c:v>
                </c:pt>
                <c:pt idx="1066">
                  <c:v>8.5719161781177659E-3</c:v>
                </c:pt>
                <c:pt idx="1067">
                  <c:v>3.0426498832909774E-3</c:v>
                </c:pt>
                <c:pt idx="1068">
                  <c:v>2.9347838988002316E-2</c:v>
                </c:pt>
                <c:pt idx="1069">
                  <c:v>-1.1276755631039755E-2</c:v>
                </c:pt>
                <c:pt idx="1070">
                  <c:v>-2.7234213155552123E-2</c:v>
                </c:pt>
                <c:pt idx="1071">
                  <c:v>6.1204799152984784E-3</c:v>
                </c:pt>
                <c:pt idx="1072">
                  <c:v>2.1113733240253601E-2</c:v>
                </c:pt>
                <c:pt idx="1073">
                  <c:v>-3.0304914407070779E-2</c:v>
                </c:pt>
                <c:pt idx="1074">
                  <c:v>0</c:v>
                </c:pt>
                <c:pt idx="1075">
                  <c:v>3.0304914407070668E-2</c:v>
                </c:pt>
                <c:pt idx="1076">
                  <c:v>-1.5037663116511052E-2</c:v>
                </c:pt>
                <c:pt idx="1077">
                  <c:v>1.2049584874310753E-2</c:v>
                </c:pt>
                <c:pt idx="1078">
                  <c:v>0</c:v>
                </c:pt>
                <c:pt idx="1079">
                  <c:v>8.9446097775408018E-3</c:v>
                </c:pt>
                <c:pt idx="1080">
                  <c:v>-5.9565315353404848E-3</c:v>
                </c:pt>
                <c:pt idx="1081">
                  <c:v>5.956531535340477E-3</c:v>
                </c:pt>
                <c:pt idx="1082">
                  <c:v>-2.0994194651851532E-2</c:v>
                </c:pt>
                <c:pt idx="1083">
                  <c:v>0</c:v>
                </c:pt>
                <c:pt idx="1084">
                  <c:v>2.6908469175439417E-2</c:v>
                </c:pt>
                <c:pt idx="1085">
                  <c:v>-8.891629834986356E-3</c:v>
                </c:pt>
                <c:pt idx="1086">
                  <c:v>0</c:v>
                </c:pt>
                <c:pt idx="1087">
                  <c:v>-2.9791762239420893E-3</c:v>
                </c:pt>
                <c:pt idx="1088">
                  <c:v>-8.998288767033796E-3</c:v>
                </c:pt>
                <c:pt idx="1089">
                  <c:v>-3.0151279263508531E-3</c:v>
                </c:pt>
                <c:pt idx="1090">
                  <c:v>-3.0242464231263356E-3</c:v>
                </c:pt>
                <c:pt idx="1091">
                  <c:v>0</c:v>
                </c:pt>
                <c:pt idx="1092">
                  <c:v>-6.0760701237425503E-3</c:v>
                </c:pt>
                <c:pt idx="1093">
                  <c:v>-6.120479915298533E-3</c:v>
                </c:pt>
                <c:pt idx="1094">
                  <c:v>0</c:v>
                </c:pt>
                <c:pt idx="1095">
                  <c:v>0</c:v>
                </c:pt>
                <c:pt idx="1096">
                  <c:v>6.1204799152984784E-3</c:v>
                </c:pt>
                <c:pt idx="1097">
                  <c:v>1.692649923021072E-2</c:v>
                </c:pt>
                <c:pt idx="1098">
                  <c:v>-2.3046979145509208E-2</c:v>
                </c:pt>
                <c:pt idx="1099">
                  <c:v>4.2049090994031764E-2</c:v>
                </c:pt>
                <c:pt idx="1100">
                  <c:v>0</c:v>
                </c:pt>
                <c:pt idx="1101">
                  <c:v>0</c:v>
                </c:pt>
                <c:pt idx="1102">
                  <c:v>-1.4814877838479706E-2</c:v>
                </c:pt>
                <c:pt idx="1103">
                  <c:v>-9.5334888911306932E-3</c:v>
                </c:pt>
                <c:pt idx="1104">
                  <c:v>-7.9474413687522279E-3</c:v>
                </c:pt>
                <c:pt idx="1105">
                  <c:v>1.2192613170217775E-2</c:v>
                </c:pt>
                <c:pt idx="1106">
                  <c:v>-2.1437448563032376E-2</c:v>
                </c:pt>
                <c:pt idx="1107">
                  <c:v>2.1437448563032382E-2</c:v>
                </c:pt>
                <c:pt idx="1108">
                  <c:v>9.6552132732761649E-3</c:v>
                </c:pt>
                <c:pt idx="1109">
                  <c:v>-9.6552132732762429E-3</c:v>
                </c:pt>
                <c:pt idx="1110">
                  <c:v>-1.8348743797488052E-2</c:v>
                </c:pt>
                <c:pt idx="1111">
                  <c:v>3.3388636769086086E-2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-2.7232506141815868E-2</c:v>
                </c:pt>
                <c:pt idx="1116">
                  <c:v>2.7232506141815889E-2</c:v>
                </c:pt>
                <c:pt idx="1117">
                  <c:v>8.9151565107311384E-3</c:v>
                </c:pt>
                <c:pt idx="1118">
                  <c:v>-2.3955049482329068E-2</c:v>
                </c:pt>
                <c:pt idx="1119">
                  <c:v>0</c:v>
                </c:pt>
                <c:pt idx="1120">
                  <c:v>4.8357227973562763E-3</c:v>
                </c:pt>
                <c:pt idx="1121">
                  <c:v>2.2078082979288715E-2</c:v>
                </c:pt>
                <c:pt idx="1122">
                  <c:v>2.9431293007054463E-3</c:v>
                </c:pt>
                <c:pt idx="1123">
                  <c:v>-5.1294383640382982E-2</c:v>
                </c:pt>
                <c:pt idx="1124">
                  <c:v>3.6477341534630545E-2</c:v>
                </c:pt>
                <c:pt idx="1125">
                  <c:v>-1.5039892971598098E-2</c:v>
                </c:pt>
                <c:pt idx="1126">
                  <c:v>0</c:v>
                </c:pt>
                <c:pt idx="1127">
                  <c:v>2.3955049482329214E-2</c:v>
                </c:pt>
                <c:pt idx="1128">
                  <c:v>-5.9002580471479143E-4</c:v>
                </c:pt>
                <c:pt idx="1129">
                  <c:v>-2.3365023677614352E-2</c:v>
                </c:pt>
                <c:pt idx="1130">
                  <c:v>6.0445409538219677E-3</c:v>
                </c:pt>
                <c:pt idx="1131">
                  <c:v>-6.0445409538219469E-3</c:v>
                </c:pt>
                <c:pt idx="1132">
                  <c:v>2.9856935077350526E-2</c:v>
                </c:pt>
                <c:pt idx="1133">
                  <c:v>-2.0807291656752654E-2</c:v>
                </c:pt>
                <c:pt idx="1134">
                  <c:v>2.0807291656752564E-2</c:v>
                </c:pt>
                <c:pt idx="1135">
                  <c:v>-1.7804170234971124E-2</c:v>
                </c:pt>
                <c:pt idx="1136">
                  <c:v>2.949764307486228E-2</c:v>
                </c:pt>
                <c:pt idx="1137">
                  <c:v>5.7992459683815275E-3</c:v>
                </c:pt>
                <c:pt idx="1138">
                  <c:v>3.3536324383176525E-2</c:v>
                </c:pt>
                <c:pt idx="1139">
                  <c:v>-2.7770515849857687E-2</c:v>
                </c:pt>
                <c:pt idx="1140">
                  <c:v>0</c:v>
                </c:pt>
                <c:pt idx="1141">
                  <c:v>6.3022172216388355E-3</c:v>
                </c:pt>
                <c:pt idx="1142">
                  <c:v>5.1239510995985393E-3</c:v>
                </c:pt>
                <c:pt idx="1143">
                  <c:v>0</c:v>
                </c:pt>
                <c:pt idx="1144">
                  <c:v>8.48640740501053E-3</c:v>
                </c:pt>
                <c:pt idx="1145">
                  <c:v>0</c:v>
                </c:pt>
                <c:pt idx="1146">
                  <c:v>1.3988077282650564E-2</c:v>
                </c:pt>
                <c:pt idx="1147">
                  <c:v>-1.1147437407003264E-3</c:v>
                </c:pt>
                <c:pt idx="1148">
                  <c:v>-1.2873333541950228E-2</c:v>
                </c:pt>
                <c:pt idx="1149">
                  <c:v>1.1202151248770026E-2</c:v>
                </c:pt>
                <c:pt idx="1150">
                  <c:v>0</c:v>
                </c:pt>
                <c:pt idx="1151">
                  <c:v>-1.9688558653780538E-2</c:v>
                </c:pt>
                <c:pt idx="1152">
                  <c:v>1.6901401318375264E-2</c:v>
                </c:pt>
                <c:pt idx="1153">
                  <c:v>5.5730833692858774E-3</c:v>
                </c:pt>
                <c:pt idx="1154">
                  <c:v>2.1974091023233545E-2</c:v>
                </c:pt>
                <c:pt idx="1155">
                  <c:v>-3.3151491167714882E-2</c:v>
                </c:pt>
                <c:pt idx="1156">
                  <c:v>0</c:v>
                </c:pt>
                <c:pt idx="1157">
                  <c:v>1.1177400144481292E-2</c:v>
                </c:pt>
                <c:pt idx="1158">
                  <c:v>0</c:v>
                </c:pt>
                <c:pt idx="1159">
                  <c:v>5.5357168197928226E-3</c:v>
                </c:pt>
                <c:pt idx="1160">
                  <c:v>0</c:v>
                </c:pt>
                <c:pt idx="1161">
                  <c:v>1.9156260127732413E-2</c:v>
                </c:pt>
                <c:pt idx="1162">
                  <c:v>2.7041797935483561E-3</c:v>
                </c:pt>
                <c:pt idx="1163">
                  <c:v>1.2354664084577012E-2</c:v>
                </c:pt>
                <c:pt idx="1164">
                  <c:v>1.4317086269348281E-2</c:v>
                </c:pt>
                <c:pt idx="1165">
                  <c:v>0</c:v>
                </c:pt>
                <c:pt idx="1166">
                  <c:v>1.306767268592565E-2</c:v>
                </c:pt>
                <c:pt idx="1167">
                  <c:v>-6.7731388355273155E-3</c:v>
                </c:pt>
                <c:pt idx="1168">
                  <c:v>2.7901810317059648E-2</c:v>
                </c:pt>
                <c:pt idx="1169">
                  <c:v>1.2737138144517272E-2</c:v>
                </c:pt>
                <c:pt idx="1170">
                  <c:v>-1.2737138144517268E-2</c:v>
                </c:pt>
                <c:pt idx="1171">
                  <c:v>0</c:v>
                </c:pt>
                <c:pt idx="1172">
                  <c:v>-1.9679757608871713E-2</c:v>
                </c:pt>
                <c:pt idx="1173">
                  <c:v>-6.2979263968361565E-3</c:v>
                </c:pt>
                <c:pt idx="1174">
                  <c:v>7.866229972208278E-3</c:v>
                </c:pt>
                <c:pt idx="1175">
                  <c:v>-2.2711286101330254E-2</c:v>
                </c:pt>
                <c:pt idx="1176">
                  <c:v>5.3293468806122155E-3</c:v>
                </c:pt>
                <c:pt idx="1177">
                  <c:v>3.2925185048225718E-2</c:v>
                </c:pt>
                <c:pt idx="1178">
                  <c:v>-3.2925185048225641E-2</c:v>
                </c:pt>
                <c:pt idx="1179">
                  <c:v>0</c:v>
                </c:pt>
                <c:pt idx="1180">
                  <c:v>1.7381939220718026E-2</c:v>
                </c:pt>
                <c:pt idx="1181">
                  <c:v>-2.6152073923675426E-3</c:v>
                </c:pt>
                <c:pt idx="1182">
                  <c:v>0</c:v>
                </c:pt>
                <c:pt idx="1183">
                  <c:v>-5.2510225798407043E-3</c:v>
                </c:pt>
                <c:pt idx="1184">
                  <c:v>1.3076215828435449E-2</c:v>
                </c:pt>
                <c:pt idx="1185">
                  <c:v>5.1769713791045878E-3</c:v>
                </c:pt>
                <c:pt idx="1186">
                  <c:v>-4.4917463335904809E-2</c:v>
                </c:pt>
                <c:pt idx="1187">
                  <c:v>1.3421008384187739E-2</c:v>
                </c:pt>
                <c:pt idx="1188">
                  <c:v>1.3243267744177004E-2</c:v>
                </c:pt>
                <c:pt idx="1189">
                  <c:v>0</c:v>
                </c:pt>
                <c:pt idx="1190">
                  <c:v>-2.6664276128364701E-2</c:v>
                </c:pt>
                <c:pt idx="1191">
                  <c:v>-1.8555244645824868E-2</c:v>
                </c:pt>
                <c:pt idx="1192">
                  <c:v>2.1248878565436096E-2</c:v>
                </c:pt>
                <c:pt idx="1193">
                  <c:v>1.869190077442023E-2</c:v>
                </c:pt>
                <c:pt idx="1194">
                  <c:v>-1.5999249454990764E-2</c:v>
                </c:pt>
                <c:pt idx="1195">
                  <c:v>0</c:v>
                </c:pt>
                <c:pt idx="1196">
                  <c:v>-1.5712920774649693E-2</c:v>
                </c:pt>
                <c:pt idx="1197">
                  <c:v>3.6990911663973808E-2</c:v>
                </c:pt>
                <c:pt idx="1198">
                  <c:v>1.3076215828435449E-2</c:v>
                </c:pt>
                <c:pt idx="1199">
                  <c:v>-1.3076215828435458E-2</c:v>
                </c:pt>
                <c:pt idx="1200">
                  <c:v>-3.4263020153738735E-2</c:v>
                </c:pt>
                <c:pt idx="1201">
                  <c:v>1.8883463893804259E-2</c:v>
                </c:pt>
                <c:pt idx="1202">
                  <c:v>-4.2863171580587904E-3</c:v>
                </c:pt>
                <c:pt idx="1203">
                  <c:v>-1.6121174713307615E-3</c:v>
                </c:pt>
                <c:pt idx="1204">
                  <c:v>0</c:v>
                </c:pt>
                <c:pt idx="1205">
                  <c:v>0</c:v>
                </c:pt>
                <c:pt idx="1206">
                  <c:v>1.0698681998143375E-2</c:v>
                </c:pt>
                <c:pt idx="1207">
                  <c:v>1.0579308891180703E-2</c:v>
                </c:pt>
                <c:pt idx="1208">
                  <c:v>0</c:v>
                </c:pt>
                <c:pt idx="1209">
                  <c:v>-1.5914342233926567E-2</c:v>
                </c:pt>
                <c:pt idx="1210">
                  <c:v>2.6710744897495658E-3</c:v>
                </c:pt>
                <c:pt idx="1211">
                  <c:v>1.3243267744177004E-2</c:v>
                </c:pt>
                <c:pt idx="1212">
                  <c:v>4.8793662391460629E-2</c:v>
                </c:pt>
                <c:pt idx="1213">
                  <c:v>0</c:v>
                </c:pt>
                <c:pt idx="1214">
                  <c:v>7.4872344215474729E-3</c:v>
                </c:pt>
                <c:pt idx="1215">
                  <c:v>0</c:v>
                </c:pt>
                <c:pt idx="1216">
                  <c:v>-4.489098004869658E-3</c:v>
                </c:pt>
                <c:pt idx="1217">
                  <c:v>1.1926434103146557E-2</c:v>
                </c:pt>
                <c:pt idx="1218">
                  <c:v>-2.4729711245790888E-3</c:v>
                </c:pt>
                <c:pt idx="1219">
                  <c:v>-9.9476820788568076E-3</c:v>
                </c:pt>
                <c:pt idx="1220">
                  <c:v>-2.4807044596619691E-2</c:v>
                </c:pt>
                <c:pt idx="1221">
                  <c:v>2.4807044596619549E-2</c:v>
                </c:pt>
                <c:pt idx="1222">
                  <c:v>1.0442765792655738E-2</c:v>
                </c:pt>
                <c:pt idx="1223">
                  <c:v>1.9778874107799901E-3</c:v>
                </c:pt>
                <c:pt idx="1224">
                  <c:v>-1.2420653203435793E-2</c:v>
                </c:pt>
                <c:pt idx="1225">
                  <c:v>1.4887523825098043E-2</c:v>
                </c:pt>
                <c:pt idx="1226">
                  <c:v>-2.4668706216622463E-3</c:v>
                </c:pt>
                <c:pt idx="1227">
                  <c:v>1.4705099215724519E-2</c:v>
                </c:pt>
                <c:pt idx="1228">
                  <c:v>-7.3283707416632081E-3</c:v>
                </c:pt>
                <c:pt idx="1229">
                  <c:v>1.7016731584471246E-2</c:v>
                </c:pt>
                <c:pt idx="1230">
                  <c:v>1.4353261574631562E-2</c:v>
                </c:pt>
                <c:pt idx="1231">
                  <c:v>-2.3788723197977727E-3</c:v>
                </c:pt>
                <c:pt idx="1232">
                  <c:v>0</c:v>
                </c:pt>
                <c:pt idx="1233">
                  <c:v>2.3788723197978095E-3</c:v>
                </c:pt>
                <c:pt idx="1234">
                  <c:v>-1.8656373078902066E-2</c:v>
                </c:pt>
                <c:pt idx="1235">
                  <c:v>0</c:v>
                </c:pt>
                <c:pt idx="1236">
                  <c:v>7.2920144967676187E-3</c:v>
                </c:pt>
                <c:pt idx="1237">
                  <c:v>-3.198237519245118E-2</c:v>
                </c:pt>
                <c:pt idx="1238">
                  <c:v>-1.5116918490798766E-2</c:v>
                </c:pt>
                <c:pt idx="1239">
                  <c:v>9.0975457759643105E-3</c:v>
                </c:pt>
                <c:pt idx="1240">
                  <c:v>0</c:v>
                </c:pt>
                <c:pt idx="1241">
                  <c:v>6.0193727148345772E-3</c:v>
                </c:pt>
                <c:pt idx="1242">
                  <c:v>-2.5017418344469525E-3</c:v>
                </c:pt>
                <c:pt idx="1243">
                  <c:v>2.5017418344469929E-3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3.6816197881163075E-2</c:v>
                </c:pt>
                <c:pt idx="1248">
                  <c:v>-2.4167782871112584E-3</c:v>
                </c:pt>
                <c:pt idx="1249">
                  <c:v>-2.3460940725184665E-2</c:v>
                </c:pt>
                <c:pt idx="1250">
                  <c:v>-1.0938478868867289E-2</c:v>
                </c:pt>
                <c:pt idx="1251">
                  <c:v>-1.4607370308436963E-2</c:v>
                </c:pt>
                <c:pt idx="1252">
                  <c:v>0</c:v>
                </c:pt>
                <c:pt idx="1253">
                  <c:v>3.9297731004120505E-2</c:v>
                </c:pt>
                <c:pt idx="1254">
                  <c:v>1.9324757684539142E-2</c:v>
                </c:pt>
                <c:pt idx="1255">
                  <c:v>1.6609503436212151E-2</c:v>
                </c:pt>
                <c:pt idx="1256">
                  <c:v>0</c:v>
                </c:pt>
                <c:pt idx="1257">
                  <c:v>-1.1360841413442395E-2</c:v>
                </c:pt>
                <c:pt idx="1258">
                  <c:v>4.2754550237515381E-3</c:v>
                </c:pt>
                <c:pt idx="1259">
                  <c:v>-2.3711681577800194E-3</c:v>
                </c:pt>
                <c:pt idx="1260">
                  <c:v>0</c:v>
                </c:pt>
                <c:pt idx="1261">
                  <c:v>4.0954884798474249E-2</c:v>
                </c:pt>
                <c:pt idx="1262">
                  <c:v>-2.2130365031626142E-2</c:v>
                </c:pt>
                <c:pt idx="1263">
                  <c:v>0</c:v>
                </c:pt>
                <c:pt idx="1264">
                  <c:v>-7.0190882636950308E-3</c:v>
                </c:pt>
                <c:pt idx="1265">
                  <c:v>9.3460892304416659E-3</c:v>
                </c:pt>
                <c:pt idx="1266">
                  <c:v>-2.3528324695894266E-2</c:v>
                </c:pt>
                <c:pt idx="1267">
                  <c:v>2.3528324695894245E-2</c:v>
                </c:pt>
                <c:pt idx="1268">
                  <c:v>-4.7629227306875084E-2</c:v>
                </c:pt>
                <c:pt idx="1269">
                  <c:v>2.4100902610980694E-2</c:v>
                </c:pt>
                <c:pt idx="1270">
                  <c:v>2.3528324695894245E-2</c:v>
                </c:pt>
                <c:pt idx="1271">
                  <c:v>-4.2760113473049019E-2</c:v>
                </c:pt>
                <c:pt idx="1272">
                  <c:v>-1.4673363524997757E-2</c:v>
                </c:pt>
                <c:pt idx="1273">
                  <c:v>-2.4647308532491949E-3</c:v>
                </c:pt>
                <c:pt idx="1274">
                  <c:v>1.2268980544421096E-2</c:v>
                </c:pt>
                <c:pt idx="1275">
                  <c:v>-9.3097587083978278E-3</c:v>
                </c:pt>
                <c:pt idx="1276">
                  <c:v>3.245395495523818E-2</c:v>
                </c:pt>
                <c:pt idx="1277">
                  <c:v>-2.3144196246840335E-2</c:v>
                </c:pt>
                <c:pt idx="1278">
                  <c:v>1.4531240222379144E-2</c:v>
                </c:pt>
                <c:pt idx="1279">
                  <c:v>-2.4054030368994709E-3</c:v>
                </c:pt>
                <c:pt idx="1280">
                  <c:v>4.8050339914371496E-3</c:v>
                </c:pt>
                <c:pt idx="1281">
                  <c:v>-2.6735120868088651E-2</c:v>
                </c:pt>
                <c:pt idx="1282">
                  <c:v>2.6735120868088529E-2</c:v>
                </c:pt>
                <c:pt idx="1283">
                  <c:v>7.1700314340638312E-3</c:v>
                </c:pt>
                <c:pt idx="1284">
                  <c:v>0</c:v>
                </c:pt>
                <c:pt idx="1285">
                  <c:v>-1.5842485876046874E-2</c:v>
                </c:pt>
                <c:pt idx="1286">
                  <c:v>3.2368094000619213E-2</c:v>
                </c:pt>
                <c:pt idx="1287">
                  <c:v>-1.6525608124572402E-2</c:v>
                </c:pt>
                <c:pt idx="1288">
                  <c:v>0</c:v>
                </c:pt>
                <c:pt idx="1289">
                  <c:v>2.3528324695894245E-2</c:v>
                </c:pt>
                <c:pt idx="1290">
                  <c:v>-4.179136803452612E-2</c:v>
                </c:pt>
                <c:pt idx="1291">
                  <c:v>0</c:v>
                </c:pt>
                <c:pt idx="1292">
                  <c:v>3.66626410971315E-2</c:v>
                </c:pt>
                <c:pt idx="1293">
                  <c:v>-6.5662392487292418E-3</c:v>
                </c:pt>
                <c:pt idx="1294">
                  <c:v>-1.1833358509770533E-2</c:v>
                </c:pt>
                <c:pt idx="1295">
                  <c:v>0</c:v>
                </c:pt>
                <c:pt idx="1296">
                  <c:v>9.0052254212089049E-3</c:v>
                </c:pt>
                <c:pt idx="1297">
                  <c:v>-9.9619317853493101E-3</c:v>
                </c:pt>
                <c:pt idx="1298">
                  <c:v>0</c:v>
                </c:pt>
                <c:pt idx="1299">
                  <c:v>0</c:v>
                </c:pt>
                <c:pt idx="1300">
                  <c:v>7.6445221018461513E-3</c:v>
                </c:pt>
                <c:pt idx="1301">
                  <c:v>9.5487799823189528E-4</c:v>
                </c:pt>
                <c:pt idx="1302">
                  <c:v>0</c:v>
                </c:pt>
                <c:pt idx="1303">
                  <c:v>0</c:v>
                </c:pt>
                <c:pt idx="1304">
                  <c:v>-1.1977176681191699E-2</c:v>
                </c:pt>
                <c:pt idx="1305">
                  <c:v>4.7071317440938162E-2</c:v>
                </c:pt>
                <c:pt idx="1306">
                  <c:v>-2.0911579765970984E-2</c:v>
                </c:pt>
                <c:pt idx="1307">
                  <c:v>3.2335967228716782E-2</c:v>
                </c:pt>
                <c:pt idx="1308">
                  <c:v>4.4455384092814583E-2</c:v>
                </c:pt>
                <c:pt idx="1309">
                  <c:v>-1.7546733345031425E-2</c:v>
                </c:pt>
                <c:pt idx="1310">
                  <c:v>1.7108433939680132E-2</c:v>
                </c:pt>
                <c:pt idx="1311">
                  <c:v>-1.9320408926986346E-2</c:v>
                </c:pt>
                <c:pt idx="1312">
                  <c:v>-2.221968906656414E-3</c:v>
                </c:pt>
                <c:pt idx="1313">
                  <c:v>2.1980677238993933E-2</c:v>
                </c:pt>
                <c:pt idx="1314">
                  <c:v>-2.1980677238993961E-2</c:v>
                </c:pt>
                <c:pt idx="1315">
                  <c:v>0</c:v>
                </c:pt>
                <c:pt idx="1316">
                  <c:v>0</c:v>
                </c:pt>
                <c:pt idx="1317">
                  <c:v>-1.0726487910703686E-2</c:v>
                </c:pt>
                <c:pt idx="1318">
                  <c:v>3.7044920048903918E-2</c:v>
                </c:pt>
                <c:pt idx="1319">
                  <c:v>-2.6318432138200332E-2</c:v>
                </c:pt>
                <c:pt idx="1320">
                  <c:v>0</c:v>
                </c:pt>
                <c:pt idx="1321">
                  <c:v>2.1980677238993933E-2</c:v>
                </c:pt>
                <c:pt idx="1322">
                  <c:v>-2.1980677238993961E-2</c:v>
                </c:pt>
                <c:pt idx="1323">
                  <c:v>0</c:v>
                </c:pt>
                <c:pt idx="1324">
                  <c:v>0</c:v>
                </c:pt>
                <c:pt idx="1325">
                  <c:v>1.1050731175219184E-2</c:v>
                </c:pt>
                <c:pt idx="1326">
                  <c:v>3.0305800328852394E-2</c:v>
                </c:pt>
                <c:pt idx="1327">
                  <c:v>-1.9375854265077801E-2</c:v>
                </c:pt>
                <c:pt idx="1328">
                  <c:v>0</c:v>
                </c:pt>
                <c:pt idx="1329">
                  <c:v>1.0811772806421836E-2</c:v>
                </c:pt>
                <c:pt idx="1330">
                  <c:v>-1.081177280642184E-2</c:v>
                </c:pt>
                <c:pt idx="1331">
                  <c:v>4.2558162039160241E-2</c:v>
                </c:pt>
                <c:pt idx="1332">
                  <c:v>-1.2576909609278267E-2</c:v>
                </c:pt>
                <c:pt idx="1333">
                  <c:v>-2.9981252429881887E-2</c:v>
                </c:pt>
                <c:pt idx="1334">
                  <c:v>-2.1980677238993961E-2</c:v>
                </c:pt>
                <c:pt idx="1335">
                  <c:v>1.7624024217035936E-2</c:v>
                </c:pt>
                <c:pt idx="1336">
                  <c:v>-6.5732930418166977E-3</c:v>
                </c:pt>
                <c:pt idx="1337">
                  <c:v>1.092994606377461E-2</c:v>
                </c:pt>
                <c:pt idx="1338">
                  <c:v>-1.7546733345031425E-2</c:v>
                </c:pt>
                <c:pt idx="1339">
                  <c:v>0</c:v>
                </c:pt>
                <c:pt idx="1340">
                  <c:v>1.7546733345031398E-2</c:v>
                </c:pt>
                <c:pt idx="1341">
                  <c:v>0</c:v>
                </c:pt>
                <c:pt idx="1342">
                  <c:v>0</c:v>
                </c:pt>
                <c:pt idx="1343">
                  <c:v>-2.1784491781985998E-3</c:v>
                </c:pt>
                <c:pt idx="1344">
                  <c:v>2.1784491781984359E-3</c:v>
                </c:pt>
                <c:pt idx="1345">
                  <c:v>-1.3132362555402705E-2</c:v>
                </c:pt>
                <c:pt idx="1346">
                  <c:v>-8.8483146835913341E-3</c:v>
                </c:pt>
                <c:pt idx="1347">
                  <c:v>-4.0089617654756838E-3</c:v>
                </c:pt>
                <c:pt idx="1348">
                  <c:v>-9.4120637408990106E-3</c:v>
                </c:pt>
                <c:pt idx="1349">
                  <c:v>2.6227188784975836E-2</c:v>
                </c:pt>
                <c:pt idx="1350">
                  <c:v>-2.1733470102219207E-2</c:v>
                </c:pt>
                <c:pt idx="1351">
                  <c:v>1.997803799883726E-2</c:v>
                </c:pt>
                <c:pt idx="1352">
                  <c:v>-2.2224946874911024E-2</c:v>
                </c:pt>
                <c:pt idx="1353">
                  <c:v>0</c:v>
                </c:pt>
                <c:pt idx="1354">
                  <c:v>4.4772778898819154E-4</c:v>
                </c:pt>
                <c:pt idx="1355">
                  <c:v>-4.4772778898811419E-4</c:v>
                </c:pt>
                <c:pt idx="1356">
                  <c:v>2.222494687491108E-2</c:v>
                </c:pt>
                <c:pt idx="1357">
                  <c:v>1.092994606377461E-2</c:v>
                </c:pt>
                <c:pt idx="1358">
                  <c:v>-4.3566530219579886E-3</c:v>
                </c:pt>
                <c:pt idx="1359">
                  <c:v>1.7439409981036393E-3</c:v>
                </c:pt>
                <c:pt idx="1360">
                  <c:v>2.6127120238543765E-3</c:v>
                </c:pt>
                <c:pt idx="1361">
                  <c:v>0</c:v>
                </c:pt>
                <c:pt idx="1362">
                  <c:v>-1.7546733345031425E-2</c:v>
                </c:pt>
                <c:pt idx="1363">
                  <c:v>-4.433943893962549E-3</c:v>
                </c:pt>
                <c:pt idx="1364">
                  <c:v>0</c:v>
                </c:pt>
                <c:pt idx="1365">
                  <c:v>2.4626312988405494E-2</c:v>
                </c:pt>
                <c:pt idx="1366">
                  <c:v>2.1828437218938956E-3</c:v>
                </c:pt>
                <c:pt idx="1367">
                  <c:v>2.1780892914743818E-3</c:v>
                </c:pt>
                <c:pt idx="1368">
                  <c:v>0</c:v>
                </c:pt>
                <c:pt idx="1369">
                  <c:v>0</c:v>
                </c:pt>
                <c:pt idx="1370">
                  <c:v>-6.5435746763525069E-3</c:v>
                </c:pt>
                <c:pt idx="1371">
                  <c:v>6.5435746763524583E-3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-8.2971133373716359E-3</c:v>
                </c:pt>
                <c:pt idx="1376">
                  <c:v>8.2971133373716359E-3</c:v>
                </c:pt>
                <c:pt idx="1377">
                  <c:v>0</c:v>
                </c:pt>
                <c:pt idx="1378">
                  <c:v>-6.5435746763525069E-3</c:v>
                </c:pt>
                <c:pt idx="1379">
                  <c:v>-8.7935837489805605E-3</c:v>
                </c:pt>
                <c:pt idx="1380">
                  <c:v>-1.3334541857864332E-2</c:v>
                </c:pt>
                <c:pt idx="1381">
                  <c:v>1.112275212170144E-2</c:v>
                </c:pt>
                <c:pt idx="1382">
                  <c:v>-1.7679195290688009E-3</c:v>
                </c:pt>
                <c:pt idx="1383">
                  <c:v>-7.1183319857064768E-3</c:v>
                </c:pt>
                <c:pt idx="1384">
                  <c:v>7.1183319857065436E-3</c:v>
                </c:pt>
                <c:pt idx="1385">
                  <c:v>-1.3837784257386992E-2</c:v>
                </c:pt>
                <c:pt idx="1386">
                  <c:v>2.4418673070937785E-2</c:v>
                </c:pt>
                <c:pt idx="1387">
                  <c:v>8.3007403792338362E-3</c:v>
                </c:pt>
                <c:pt idx="1388">
                  <c:v>-3.226970192231203E-2</c:v>
                </c:pt>
                <c:pt idx="1389">
                  <c:v>0</c:v>
                </c:pt>
                <c:pt idx="1390">
                  <c:v>3.2704940420092102E-2</c:v>
                </c:pt>
                <c:pt idx="1391">
                  <c:v>-4.3523849778008794E-4</c:v>
                </c:pt>
                <c:pt idx="1392">
                  <c:v>0</c:v>
                </c:pt>
                <c:pt idx="1393">
                  <c:v>-2.1546964770331991E-2</c:v>
                </c:pt>
                <c:pt idx="1394">
                  <c:v>0</c:v>
                </c:pt>
                <c:pt idx="1395">
                  <c:v>2.1982203268112222E-2</c:v>
                </c:pt>
                <c:pt idx="1396">
                  <c:v>-2.1982203268112076E-2</c:v>
                </c:pt>
                <c:pt idx="1397">
                  <c:v>2.1982203268112222E-2</c:v>
                </c:pt>
                <c:pt idx="1398">
                  <c:v>-2.1982203268112076E-2</c:v>
                </c:pt>
                <c:pt idx="1399">
                  <c:v>0</c:v>
                </c:pt>
                <c:pt idx="1400">
                  <c:v>-3.6202349855359403E-2</c:v>
                </c:pt>
                <c:pt idx="1401">
                  <c:v>1.3276189917266775E-2</c:v>
                </c:pt>
                <c:pt idx="1402">
                  <c:v>9.5021150005658184E-3</c:v>
                </c:pt>
                <c:pt idx="1403">
                  <c:v>-9.0470877169318495E-3</c:v>
                </c:pt>
                <c:pt idx="1404">
                  <c:v>-4.5502728363390455E-4</c:v>
                </c:pt>
                <c:pt idx="1405">
                  <c:v>0</c:v>
                </c:pt>
                <c:pt idx="1406">
                  <c:v>4.9888023317271714E-3</c:v>
                </c:pt>
                <c:pt idx="1407">
                  <c:v>-1.8264992248994024E-2</c:v>
                </c:pt>
                <c:pt idx="1408">
                  <c:v>-6.9369668870377489E-3</c:v>
                </c:pt>
                <c:pt idx="1409">
                  <c:v>3.196686806255767E-2</c:v>
                </c:pt>
                <c:pt idx="1410">
                  <c:v>1.7976339404958401E-3</c:v>
                </c:pt>
                <c:pt idx="1411">
                  <c:v>8.4847885360731529E-3</c:v>
                </c:pt>
                <c:pt idx="1412">
                  <c:v>8.9002620327067539E-4</c:v>
                </c:pt>
                <c:pt idx="1413">
                  <c:v>-2.2471132654458659E-2</c:v>
                </c:pt>
                <c:pt idx="1414">
                  <c:v>1.3545221933712695E-2</c:v>
                </c:pt>
                <c:pt idx="1415">
                  <c:v>8.9259107207459668E-3</c:v>
                </c:pt>
                <c:pt idx="1416">
                  <c:v>-2.0204254681160026E-2</c:v>
                </c:pt>
                <c:pt idx="1417">
                  <c:v>-2.2668779732986579E-3</c:v>
                </c:pt>
                <c:pt idx="1418">
                  <c:v>-1.3270110011510336E-2</c:v>
                </c:pt>
                <c:pt idx="1419">
                  <c:v>-1.2981443304013591E-2</c:v>
                </c:pt>
                <c:pt idx="1420">
                  <c:v>7.9027975797241867E-3</c:v>
                </c:pt>
                <c:pt idx="1421">
                  <c:v>2.8297090409297471E-2</c:v>
                </c:pt>
                <c:pt idx="1422">
                  <c:v>-1.4502758490180229E-2</c:v>
                </c:pt>
                <c:pt idx="1423">
                  <c:v>1.3601511533614479E-2</c:v>
                </c:pt>
                <c:pt idx="1424">
                  <c:v>-9.0470877169318495E-3</c:v>
                </c:pt>
                <c:pt idx="1425">
                  <c:v>1.129868397461912E-2</c:v>
                </c:pt>
                <c:pt idx="1426">
                  <c:v>-1.0843863646647325E-2</c:v>
                </c:pt>
                <c:pt idx="1427">
                  <c:v>-4.5482032797180172E-4</c:v>
                </c:pt>
                <c:pt idx="1428">
                  <c:v>2.2471132654458627E-2</c:v>
                </c:pt>
                <c:pt idx="1429">
                  <c:v>-1.7032035692325195E-2</c:v>
                </c:pt>
                <c:pt idx="1430">
                  <c:v>2.4164022224674651E-2</c:v>
                </c:pt>
                <c:pt idx="1431">
                  <c:v>0</c:v>
                </c:pt>
                <c:pt idx="1432">
                  <c:v>-1.2524720441947542E-2</c:v>
                </c:pt>
                <c:pt idx="1433">
                  <c:v>0</c:v>
                </c:pt>
                <c:pt idx="1434">
                  <c:v>6.2819686705784345E-3</c:v>
                </c:pt>
                <c:pt idx="1435">
                  <c:v>1.7861832912098347E-3</c:v>
                </c:pt>
                <c:pt idx="1436">
                  <c:v>-1.3479905895264297E-2</c:v>
                </c:pt>
                <c:pt idx="1437">
                  <c:v>-2.2885311028378732E-2</c:v>
                </c:pt>
                <c:pt idx="1438">
                  <c:v>2.0619180510673477E-2</c:v>
                </c:pt>
                <c:pt idx="1439">
                  <c:v>2.2661305177052926E-3</c:v>
                </c:pt>
                <c:pt idx="1440">
                  <c:v>-4.5374080489458748E-3</c:v>
                </c:pt>
                <c:pt idx="1441">
                  <c:v>0</c:v>
                </c:pt>
                <c:pt idx="1442">
                  <c:v>-1.1429226809714272E-2</c:v>
                </c:pt>
                <c:pt idx="1443">
                  <c:v>1.0972297520555266E-2</c:v>
                </c:pt>
                <c:pt idx="1444">
                  <c:v>4.5692928915906525E-4</c:v>
                </c:pt>
                <c:pt idx="1445">
                  <c:v>-1.1429226809714272E-2</c:v>
                </c:pt>
                <c:pt idx="1446">
                  <c:v>4.6196929504423195E-4</c:v>
                </c:pt>
                <c:pt idx="1447">
                  <c:v>-9.6992959295089613E-3</c:v>
                </c:pt>
                <c:pt idx="1448">
                  <c:v>1.1534682057181906E-2</c:v>
                </c:pt>
                <c:pt idx="1449">
                  <c:v>0</c:v>
                </c:pt>
                <c:pt idx="1450">
                  <c:v>-1.6188174002135E-2</c:v>
                </c:pt>
                <c:pt idx="1451">
                  <c:v>4.6534919449530516E-3</c:v>
                </c:pt>
                <c:pt idx="1452">
                  <c:v>1.1534682057181906E-2</c:v>
                </c:pt>
                <c:pt idx="1453">
                  <c:v>0</c:v>
                </c:pt>
                <c:pt idx="1454">
                  <c:v>7.7655965840862998E-3</c:v>
                </c:pt>
                <c:pt idx="1455">
                  <c:v>0</c:v>
                </c:pt>
                <c:pt idx="1456">
                  <c:v>-7.7655965840862555E-3</c:v>
                </c:pt>
                <c:pt idx="1457">
                  <c:v>9.1318713869968961E-3</c:v>
                </c:pt>
                <c:pt idx="1458">
                  <c:v>0</c:v>
                </c:pt>
                <c:pt idx="1459">
                  <c:v>-1.1429226809714272E-2</c:v>
                </c:pt>
                <c:pt idx="1460">
                  <c:v>-1.1561365735973219E-2</c:v>
                </c:pt>
                <c:pt idx="1461">
                  <c:v>0</c:v>
                </c:pt>
                <c:pt idx="1462">
                  <c:v>9.2587203159815359E-3</c:v>
                </c:pt>
                <c:pt idx="1463">
                  <c:v>-4.6160307497269248E-3</c:v>
                </c:pt>
                <c:pt idx="1464">
                  <c:v>4.5995035437815224E-4</c:v>
                </c:pt>
                <c:pt idx="1465">
                  <c:v>8.7560812380578258E-3</c:v>
                </c:pt>
                <c:pt idx="1466">
                  <c:v>9.1318713869968961E-3</c:v>
                </c:pt>
                <c:pt idx="1467">
                  <c:v>-1.8347902979432965E-2</c:v>
                </c:pt>
                <c:pt idx="1468">
                  <c:v>-1.6339285448999478E-2</c:v>
                </c:pt>
                <c:pt idx="1469">
                  <c:v>8.9037607616996237E-3</c:v>
                </c:pt>
                <c:pt idx="1470">
                  <c:v>-2.0738787769517961E-2</c:v>
                </c:pt>
                <c:pt idx="1471">
                  <c:v>2.1202170047118919E-2</c:v>
                </c:pt>
                <c:pt idx="1472">
                  <c:v>-1.1718708285539657E-2</c:v>
                </c:pt>
                <c:pt idx="1473">
                  <c:v>7.0487492155319846E-3</c:v>
                </c:pt>
                <c:pt idx="1474">
                  <c:v>-1.4152900713644138E-2</c:v>
                </c:pt>
                <c:pt idx="1475">
                  <c:v>2.1152312627096031E-2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-4.6590679295314425E-3</c:v>
                </c:pt>
                <c:pt idx="1480">
                  <c:v>0</c:v>
                </c:pt>
                <c:pt idx="1481">
                  <c:v>-7.0375279532133711E-3</c:v>
                </c:pt>
                <c:pt idx="1482">
                  <c:v>-9.4557167443511704E-3</c:v>
                </c:pt>
                <c:pt idx="1483">
                  <c:v>0</c:v>
                </c:pt>
                <c:pt idx="1484">
                  <c:v>2.1152312627096031E-2</c:v>
                </c:pt>
                <c:pt idx="1485">
                  <c:v>2.2990592545687631E-2</c:v>
                </c:pt>
                <c:pt idx="1486">
                  <c:v>1.62311306530003E-2</c:v>
                </c:pt>
                <c:pt idx="1487">
                  <c:v>4.016950154562408E-3</c:v>
                </c:pt>
                <c:pt idx="1488">
                  <c:v>-4.466521175412028E-3</c:v>
                </c:pt>
                <c:pt idx="1489">
                  <c:v>-1.03401563225208E-2</c:v>
                </c:pt>
                <c:pt idx="1490">
                  <c:v>1.0340156322520722E-2</c:v>
                </c:pt>
                <c:pt idx="1491">
                  <c:v>4.4665211754120037E-3</c:v>
                </c:pt>
                <c:pt idx="1492">
                  <c:v>-1.3454764079755209E-2</c:v>
                </c:pt>
                <c:pt idx="1493">
                  <c:v>7.6484344734532063E-3</c:v>
                </c:pt>
                <c:pt idx="1494">
                  <c:v>1.3398084308899429E-3</c:v>
                </c:pt>
                <c:pt idx="1495">
                  <c:v>-4.4814853246699805E-3</c:v>
                </c:pt>
                <c:pt idx="1496">
                  <c:v>1.8305121970081096E-2</c:v>
                </c:pt>
                <c:pt idx="1497">
                  <c:v>0</c:v>
                </c:pt>
                <c:pt idx="1498">
                  <c:v>1.1046167280397956E-2</c:v>
                </c:pt>
                <c:pt idx="1499">
                  <c:v>-3.3521627954900109E-2</c:v>
                </c:pt>
                <c:pt idx="1500">
                  <c:v>8.1464468047824333E-3</c:v>
                </c:pt>
                <c:pt idx="1501">
                  <c:v>9.0444472505199686E-4</c:v>
                </c:pt>
                <c:pt idx="1502">
                  <c:v>-9.0508915298344924E-3</c:v>
                </c:pt>
                <c:pt idx="1503">
                  <c:v>-9.1335589506639104E-3</c:v>
                </c:pt>
                <c:pt idx="1504">
                  <c:v>4.5772071764744954E-3</c:v>
                </c:pt>
                <c:pt idx="1505">
                  <c:v>0</c:v>
                </c:pt>
                <c:pt idx="1506">
                  <c:v>4.556351774189559E-3</c:v>
                </c:pt>
                <c:pt idx="1507">
                  <c:v>0</c:v>
                </c:pt>
                <c:pt idx="1508">
                  <c:v>4.0840567705355945E-3</c:v>
                </c:pt>
                <c:pt idx="1509">
                  <c:v>7.2168155293016291E-3</c:v>
                </c:pt>
                <c:pt idx="1510">
                  <c:v>4.0382557134897882E-3</c:v>
                </c:pt>
                <c:pt idx="1511">
                  <c:v>-4.5179589634241837E-4</c:v>
                </c:pt>
                <c:pt idx="1512">
                  <c:v>-1.0803275346448982E-2</c:v>
                </c:pt>
                <c:pt idx="1513">
                  <c:v>9.0305370174197986E-4</c:v>
                </c:pt>
                <c:pt idx="1514">
                  <c:v>6.3137618275595653E-3</c:v>
                </c:pt>
                <c:pt idx="1515">
                  <c:v>2.2449297191784357E-3</c:v>
                </c:pt>
                <c:pt idx="1516">
                  <c:v>-3.1473408311723365E-3</c:v>
                </c:pt>
                <c:pt idx="1517">
                  <c:v>9.024111119939652E-4</c:v>
                </c:pt>
                <c:pt idx="1518">
                  <c:v>6.2741482192632389E-3</c:v>
                </c:pt>
                <c:pt idx="1519">
                  <c:v>2.6443010977034793E-2</c:v>
                </c:pt>
                <c:pt idx="1520">
                  <c:v>4.3395265721239375E-4</c:v>
                </c:pt>
                <c:pt idx="1521">
                  <c:v>-2.6431385489241292E-2</c:v>
                </c:pt>
                <c:pt idx="1522">
                  <c:v>6.4397734893093347E-2</c:v>
                </c:pt>
                <c:pt idx="1523">
                  <c:v>-3.7966349403852066E-2</c:v>
                </c:pt>
                <c:pt idx="1524">
                  <c:v>0</c:v>
                </c:pt>
                <c:pt idx="1525">
                  <c:v>2.9979556943127164E-2</c:v>
                </c:pt>
                <c:pt idx="1526">
                  <c:v>-2.1121832475151175E-3</c:v>
                </c:pt>
                <c:pt idx="1527">
                  <c:v>1.4692443840444901E-2</c:v>
                </c:pt>
                <c:pt idx="1528">
                  <c:v>0</c:v>
                </c:pt>
                <c:pt idx="1529">
                  <c:v>0</c:v>
                </c:pt>
                <c:pt idx="1530">
                  <c:v>1.0363991080318062E-2</c:v>
                </c:pt>
                <c:pt idx="1531">
                  <c:v>0</c:v>
                </c:pt>
                <c:pt idx="1532">
                  <c:v>6.0016034624475724E-2</c:v>
                </c:pt>
                <c:pt idx="1533">
                  <c:v>-2.9557844316695163E-2</c:v>
                </c:pt>
                <c:pt idx="1534">
                  <c:v>3.9220885646644152E-2</c:v>
                </c:pt>
                <c:pt idx="1535">
                  <c:v>-3.8540188643922746E-3</c:v>
                </c:pt>
                <c:pt idx="1536">
                  <c:v>3.8540188643921961E-3</c:v>
                </c:pt>
                <c:pt idx="1537">
                  <c:v>9.5705599013460232E-3</c:v>
                </c:pt>
                <c:pt idx="1538">
                  <c:v>-2.6731065207137692E-3</c:v>
                </c:pt>
                <c:pt idx="1539">
                  <c:v>2.6731065207136872E-3</c:v>
                </c:pt>
                <c:pt idx="1540">
                  <c:v>9.4756009476072815E-3</c:v>
                </c:pt>
                <c:pt idx="1541">
                  <c:v>9.3908475209150289E-3</c:v>
                </c:pt>
                <c:pt idx="1542">
                  <c:v>2.0354593243099194E-2</c:v>
                </c:pt>
                <c:pt idx="1543">
                  <c:v>2.9239966782025075E-3</c:v>
                </c:pt>
                <c:pt idx="1544">
                  <c:v>-2.8148296291529769E-2</c:v>
                </c:pt>
                <c:pt idx="1545">
                  <c:v>3.070030922607303E-2</c:v>
                </c:pt>
                <c:pt idx="1546">
                  <c:v>1.8200520841545771E-3</c:v>
                </c:pt>
                <c:pt idx="1547">
                  <c:v>0</c:v>
                </c:pt>
                <c:pt idx="1548">
                  <c:v>-7.2960616969004691E-3</c:v>
                </c:pt>
                <c:pt idx="1549">
                  <c:v>-6.6176560603606769E-3</c:v>
                </c:pt>
                <c:pt idx="1550">
                  <c:v>-6.2872422234181245E-3</c:v>
                </c:pt>
                <c:pt idx="1551">
                  <c:v>9.2347466175205003E-3</c:v>
                </c:pt>
                <c:pt idx="1552">
                  <c:v>2.2028844035826682E-3</c:v>
                </c:pt>
                <c:pt idx="1553">
                  <c:v>8.7633289595761017E-3</c:v>
                </c:pt>
                <c:pt idx="1554">
                  <c:v>0</c:v>
                </c:pt>
                <c:pt idx="1555">
                  <c:v>-1.4649884677059556E-2</c:v>
                </c:pt>
                <c:pt idx="1556">
                  <c:v>1.4649884677059593E-2</c:v>
                </c:pt>
                <c:pt idx="1557">
                  <c:v>0</c:v>
                </c:pt>
                <c:pt idx="1558">
                  <c:v>0</c:v>
                </c:pt>
                <c:pt idx="1559">
                  <c:v>1.4442379301211493E-2</c:v>
                </c:pt>
                <c:pt idx="1560">
                  <c:v>0</c:v>
                </c:pt>
                <c:pt idx="1561">
                  <c:v>0</c:v>
                </c:pt>
                <c:pt idx="1562">
                  <c:v>7.5346661206145398E-3</c:v>
                </c:pt>
                <c:pt idx="1563">
                  <c:v>4.6398071331328712E-3</c:v>
                </c:pt>
                <c:pt idx="1564">
                  <c:v>-1.0685098483368273E-3</c:v>
                </c:pt>
                <c:pt idx="1565">
                  <c:v>0</c:v>
                </c:pt>
                <c:pt idx="1566">
                  <c:v>6.7493423718047322E-3</c:v>
                </c:pt>
                <c:pt idx="1567">
                  <c:v>-2.6553241437903288E-2</c:v>
                </c:pt>
                <c:pt idx="1568">
                  <c:v>1.8376114295718709E-2</c:v>
                </c:pt>
                <c:pt idx="1569">
                  <c:v>-9.6862159926689485E-3</c:v>
                </c:pt>
                <c:pt idx="1570">
                  <c:v>-1.4157136014483261E-2</c:v>
                </c:pt>
                <c:pt idx="1571">
                  <c:v>1.1992737499682006E-2</c:v>
                </c:pt>
                <c:pt idx="1572">
                  <c:v>-1.7863059850554735E-2</c:v>
                </c:pt>
                <c:pt idx="1573">
                  <c:v>-3.3141782166242278E-3</c:v>
                </c:pt>
                <c:pt idx="1574">
                  <c:v>-2.5413163697034218E-2</c:v>
                </c:pt>
                <c:pt idx="1575">
                  <c:v>-6.0733600852915463E-3</c:v>
                </c:pt>
                <c:pt idx="1576">
                  <c:v>1.8485669930768143E-2</c:v>
                </c:pt>
                <c:pt idx="1577">
                  <c:v>-2.8434769681073474E-2</c:v>
                </c:pt>
                <c:pt idx="1578">
                  <c:v>1.3369109059277561E-2</c:v>
                </c:pt>
                <c:pt idx="1579">
                  <c:v>-3.2397432704636075E-2</c:v>
                </c:pt>
                <c:pt idx="1580">
                  <c:v>1.7101321639214184E-2</c:v>
                </c:pt>
                <c:pt idx="1581">
                  <c:v>0</c:v>
                </c:pt>
                <c:pt idx="1582">
                  <c:v>3.9665900777480237E-2</c:v>
                </c:pt>
                <c:pt idx="1583">
                  <c:v>-3.7738898771335933E-2</c:v>
                </c:pt>
                <c:pt idx="1584">
                  <c:v>6.1528903070935746E-2</c:v>
                </c:pt>
                <c:pt idx="1585">
                  <c:v>-4.2481436188869091E-2</c:v>
                </c:pt>
                <c:pt idx="1586">
                  <c:v>2.75415382611864E-2</c:v>
                </c:pt>
                <c:pt idx="1587">
                  <c:v>-7.0020963749341577E-3</c:v>
                </c:pt>
                <c:pt idx="1588">
                  <c:v>-1.8480099969828783E-3</c:v>
                </c:pt>
                <c:pt idx="1589">
                  <c:v>-3.7104412570440411E-3</c:v>
                </c:pt>
                <c:pt idx="1590">
                  <c:v>-3.7242599206181782E-3</c:v>
                </c:pt>
                <c:pt idx="1591">
                  <c:v>6.6953662562580906E-3</c:v>
                </c:pt>
                <c:pt idx="1592">
                  <c:v>-1.7952096967865264E-2</c:v>
                </c:pt>
                <c:pt idx="1593">
                  <c:v>1.9430220598356491E-2</c:v>
                </c:pt>
                <c:pt idx="1594">
                  <c:v>-9.6679193574486146E-3</c:v>
                </c:pt>
                <c:pt idx="1595">
                  <c:v>2.6912687891050457E-2</c:v>
                </c:pt>
                <c:pt idx="1596">
                  <c:v>3.6490579753691021E-4</c:v>
                </c:pt>
                <c:pt idx="1597">
                  <c:v>3.9930872003112166E-3</c:v>
                </c:pt>
                <c:pt idx="1598">
                  <c:v>1.4741159082808979E-2</c:v>
                </c:pt>
                <c:pt idx="1599">
                  <c:v>3.6098204433363826E-2</c:v>
                </c:pt>
                <c:pt idx="1600">
                  <c:v>-1.0380335644043249E-2</c:v>
                </c:pt>
                <c:pt idx="1601">
                  <c:v>0</c:v>
                </c:pt>
                <c:pt idx="1602">
                  <c:v>-1.5422883156723122E-2</c:v>
                </c:pt>
                <c:pt idx="1603">
                  <c:v>-1.0653117619999038E-2</c:v>
                </c:pt>
                <c:pt idx="1604">
                  <c:v>-3.5826029187321971E-4</c:v>
                </c:pt>
                <c:pt idx="1605">
                  <c:v>-5.3693493975012253E-3</c:v>
                </c:pt>
                <c:pt idx="1606">
                  <c:v>2.3072209386311573E-2</c:v>
                </c:pt>
                <c:pt idx="1607">
                  <c:v>6.6431179913208713E-3</c:v>
                </c:pt>
                <c:pt idx="1608">
                  <c:v>-1.8644993454089313E-2</c:v>
                </c:pt>
                <c:pt idx="1609">
                  <c:v>-3.9149394637887271E-3</c:v>
                </c:pt>
                <c:pt idx="1610">
                  <c:v>2.2909577837602956E-2</c:v>
                </c:pt>
                <c:pt idx="1611">
                  <c:v>0</c:v>
                </c:pt>
                <c:pt idx="1612">
                  <c:v>5.2107361969446929E-3</c:v>
                </c:pt>
                <c:pt idx="1613">
                  <c:v>-1.7326066909227767E-3</c:v>
                </c:pt>
                <c:pt idx="1614">
                  <c:v>-1.3989622096407913E-2</c:v>
                </c:pt>
                <c:pt idx="1615">
                  <c:v>0</c:v>
                </c:pt>
                <c:pt idx="1616">
                  <c:v>-1.2398085247217154E-2</c:v>
                </c:pt>
                <c:pt idx="1617">
                  <c:v>-7.1553944597543499E-3</c:v>
                </c:pt>
                <c:pt idx="1618">
                  <c:v>1.4259952786858272E-2</c:v>
                </c:pt>
                <c:pt idx="1619">
                  <c:v>-9.6035250240643685E-3</c:v>
                </c:pt>
                <c:pt idx="1620">
                  <c:v>-4.6564277627938917E-3</c:v>
                </c:pt>
                <c:pt idx="1621">
                  <c:v>-2.5454939561431651E-2</c:v>
                </c:pt>
                <c:pt idx="1622">
                  <c:v>3.6763315837385776E-3</c:v>
                </c:pt>
                <c:pt idx="1623">
                  <c:v>0</c:v>
                </c:pt>
                <c:pt idx="1624">
                  <c:v>0</c:v>
                </c:pt>
                <c:pt idx="1625">
                  <c:v>9.1301033713488532E-3</c:v>
                </c:pt>
                <c:pt idx="1626">
                  <c:v>-8.3613003760437173E-3</c:v>
                </c:pt>
                <c:pt idx="1627">
                  <c:v>-3.6797023944860273E-4</c:v>
                </c:pt>
                <c:pt idx="1628">
                  <c:v>-3.3260453216987186E-3</c:v>
                </c:pt>
                <c:pt idx="1629">
                  <c:v>0</c:v>
                </c:pt>
                <c:pt idx="1630">
                  <c:v>2.7026757683357428E-2</c:v>
                </c:pt>
                <c:pt idx="1631">
                  <c:v>-2.3700712361658837E-2</c:v>
                </c:pt>
                <c:pt idx="1632">
                  <c:v>5.5175872444683536E-3</c:v>
                </c:pt>
                <c:pt idx="1633">
                  <c:v>-3.6607985830705239E-4</c:v>
                </c:pt>
                <c:pt idx="1634">
                  <c:v>3.660798583069792E-4</c:v>
                </c:pt>
                <c:pt idx="1635">
                  <c:v>1.8324511412195551E-3</c:v>
                </c:pt>
                <c:pt idx="1636">
                  <c:v>-7.350038385687878E-3</c:v>
                </c:pt>
                <c:pt idx="1637">
                  <c:v>-3.6994820726248935E-3</c:v>
                </c:pt>
                <c:pt idx="1638">
                  <c:v>0</c:v>
                </c:pt>
                <c:pt idx="1639">
                  <c:v>-1.6804544331982425E-2</c:v>
                </c:pt>
                <c:pt idx="1640">
                  <c:v>2.6021613649075622E-2</c:v>
                </c:pt>
                <c:pt idx="1641">
                  <c:v>-2.2263714314460864E-2</c:v>
                </c:pt>
                <c:pt idx="1642">
                  <c:v>1.3046644997367593E-2</c:v>
                </c:pt>
                <c:pt idx="1643">
                  <c:v>0</c:v>
                </c:pt>
                <c:pt idx="1644">
                  <c:v>0</c:v>
                </c:pt>
                <c:pt idx="1645">
                  <c:v>-2.5886596242225026E-2</c:v>
                </c:pt>
                <c:pt idx="1646">
                  <c:v>1.6587924444843881E-2</c:v>
                </c:pt>
                <c:pt idx="1647">
                  <c:v>0</c:v>
                </c:pt>
                <c:pt idx="1648">
                  <c:v>-1.8743059775575381E-3</c:v>
                </c:pt>
                <c:pt idx="1649">
                  <c:v>0</c:v>
                </c:pt>
                <c:pt idx="1650">
                  <c:v>-4.4025663938682388E-2</c:v>
                </c:pt>
                <c:pt idx="1651">
                  <c:v>3.2726438844718195E-2</c:v>
                </c:pt>
                <c:pt idx="1652">
                  <c:v>-1.5265599291355006E-2</c:v>
                </c:pt>
                <c:pt idx="1653">
                  <c:v>-1.3163052592246708E-2</c:v>
                </c:pt>
                <c:pt idx="1654">
                  <c:v>1.316305259224663E-2</c:v>
                </c:pt>
                <c:pt idx="1655">
                  <c:v>0</c:v>
                </c:pt>
                <c:pt idx="1656">
                  <c:v>3.8372412174730122E-3</c:v>
                </c:pt>
                <c:pt idx="1657">
                  <c:v>-3.4537059552276293E-3</c:v>
                </c:pt>
                <c:pt idx="1658">
                  <c:v>2.8055595100631135E-2</c:v>
                </c:pt>
                <c:pt idx="1659">
                  <c:v>-9.0138313744661559E-3</c:v>
                </c:pt>
                <c:pt idx="1660">
                  <c:v>9.0138313744662045E-3</c:v>
                </c:pt>
                <c:pt idx="1661">
                  <c:v>-5.2502716658324993E-3</c:v>
                </c:pt>
                <c:pt idx="1662">
                  <c:v>-3.748859765738714E-4</c:v>
                </c:pt>
                <c:pt idx="1663">
                  <c:v>1.3070999441932846E-2</c:v>
                </c:pt>
                <c:pt idx="1664">
                  <c:v>1.8528299978544196E-3</c:v>
                </c:pt>
                <c:pt idx="1665">
                  <c:v>0</c:v>
                </c:pt>
                <c:pt idx="1666">
                  <c:v>2.5597488288750452E-2</c:v>
                </c:pt>
                <c:pt idx="1667">
                  <c:v>-1.6010407765448095E-2</c:v>
                </c:pt>
                <c:pt idx="1668">
                  <c:v>0</c:v>
                </c:pt>
                <c:pt idx="1669">
                  <c:v>0</c:v>
                </c:pt>
                <c:pt idx="1670">
                  <c:v>2.6782176115408382E-2</c:v>
                </c:pt>
                <c:pt idx="1671">
                  <c:v>5.7257795475183726E-2</c:v>
                </c:pt>
                <c:pt idx="1672">
                  <c:v>-5.3694151892172803E-2</c:v>
                </c:pt>
                <c:pt idx="1673">
                  <c:v>-2.1582940660483708E-2</c:v>
                </c:pt>
                <c:pt idx="1674">
                  <c:v>5.9982249174832157E-2</c:v>
                </c:pt>
                <c:pt idx="1675">
                  <c:v>0</c:v>
                </c:pt>
                <c:pt idx="1676">
                  <c:v>-8.598891988063094E-3</c:v>
                </c:pt>
                <c:pt idx="1677">
                  <c:v>1.7287609627938212E-3</c:v>
                </c:pt>
                <c:pt idx="1678">
                  <c:v>3.4386581930547329E-4</c:v>
                </c:pt>
                <c:pt idx="1679">
                  <c:v>1.6747523378571581E-2</c:v>
                </c:pt>
                <c:pt idx="1680">
                  <c:v>-1.7091389197877112E-2</c:v>
                </c:pt>
                <c:pt idx="1681">
                  <c:v>-1.2145221192799597E-2</c:v>
                </c:pt>
                <c:pt idx="1682">
                  <c:v>1.2145221192799489E-2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1.3697154627209308E-2</c:v>
                </c:pt>
                <c:pt idx="1689">
                  <c:v>-6.8270236019401217E-3</c:v>
                </c:pt>
                <c:pt idx="1690">
                  <c:v>0</c:v>
                </c:pt>
                <c:pt idx="1691">
                  <c:v>3.7956028749228845E-3</c:v>
                </c:pt>
                <c:pt idx="1692">
                  <c:v>-1.3470741890854329E-2</c:v>
                </c:pt>
                <c:pt idx="1693">
                  <c:v>-9.0810852243417145E-3</c:v>
                </c:pt>
                <c:pt idx="1694">
                  <c:v>0</c:v>
                </c:pt>
                <c:pt idx="1695">
                  <c:v>6.9942346894936568E-3</c:v>
                </c:pt>
                <c:pt idx="1696">
                  <c:v>6.9456549520222656E-3</c:v>
                </c:pt>
                <c:pt idx="1697">
                  <c:v>0</c:v>
                </c:pt>
                <c:pt idx="1698">
                  <c:v>8.6119374736800276E-3</c:v>
                </c:pt>
                <c:pt idx="1699">
                  <c:v>-8.2687770389978967E-3</c:v>
                </c:pt>
                <c:pt idx="1700">
                  <c:v>-6.5939936995089935E-3</c:v>
                </c:pt>
                <c:pt idx="1701">
                  <c:v>9.7037531154944724E-3</c:v>
                </c:pt>
                <c:pt idx="1702">
                  <c:v>0</c:v>
                </c:pt>
                <c:pt idx="1703">
                  <c:v>0</c:v>
                </c:pt>
                <c:pt idx="1704">
                  <c:v>8.5823794432865284E-3</c:v>
                </c:pt>
                <c:pt idx="1705">
                  <c:v>-1.6545441364087348E-2</c:v>
                </c:pt>
                <c:pt idx="1706">
                  <c:v>8.6506983591940669E-3</c:v>
                </c:pt>
                <c:pt idx="1707">
                  <c:v>-1.2831150783922277E-2</c:v>
                </c:pt>
                <c:pt idx="1708">
                  <c:v>2.4397612300345998E-3</c:v>
                </c:pt>
                <c:pt idx="1709">
                  <c:v>2.6799217091983595E-2</c:v>
                </c:pt>
                <c:pt idx="1710">
                  <c:v>-1.7095463976489023E-2</c:v>
                </c:pt>
                <c:pt idx="1711">
                  <c:v>0</c:v>
                </c:pt>
                <c:pt idx="1712">
                  <c:v>0</c:v>
                </c:pt>
                <c:pt idx="1713">
                  <c:v>-1.0049184216939495E-2</c:v>
                </c:pt>
                <c:pt idx="1714">
                  <c:v>-7.3436252752441785E-3</c:v>
                </c:pt>
                <c:pt idx="1715">
                  <c:v>0</c:v>
                </c:pt>
                <c:pt idx="1716">
                  <c:v>-1.2001676831042361E-2</c:v>
                </c:pt>
                <c:pt idx="1717">
                  <c:v>1.8995911520536049E-2</c:v>
                </c:pt>
                <c:pt idx="1718">
                  <c:v>0</c:v>
                </c:pt>
                <c:pt idx="1719">
                  <c:v>-6.1060811446526739E-2</c:v>
                </c:pt>
                <c:pt idx="1720">
                  <c:v>1.8350251917364727E-2</c:v>
                </c:pt>
                <c:pt idx="1721">
                  <c:v>-3.8929316049578847E-2</c:v>
                </c:pt>
                <c:pt idx="1722">
                  <c:v>2.0579064132214223E-2</c:v>
                </c:pt>
                <c:pt idx="1723">
                  <c:v>1.8350251917364727E-2</c:v>
                </c:pt>
                <c:pt idx="1724">
                  <c:v>0</c:v>
                </c:pt>
                <c:pt idx="1725">
                  <c:v>0</c:v>
                </c:pt>
                <c:pt idx="1726">
                  <c:v>-9.1350573155220618E-3</c:v>
                </c:pt>
                <c:pt idx="1727">
                  <c:v>-2.0388357607306867E-2</c:v>
                </c:pt>
                <c:pt idx="1728">
                  <c:v>3.7369051106553391E-3</c:v>
                </c:pt>
                <c:pt idx="1729">
                  <c:v>-1.1257030377224477E-2</c:v>
                </c:pt>
                <c:pt idx="1730">
                  <c:v>-4.20017490725852E-2</c:v>
                </c:pt>
                <c:pt idx="1731">
                  <c:v>1.3291966214410183E-2</c:v>
                </c:pt>
                <c:pt idx="1732">
                  <c:v>3.4354138054766045E-2</c:v>
                </c:pt>
                <c:pt idx="1733">
                  <c:v>-2.4689510948000263E-2</c:v>
                </c:pt>
                <c:pt idx="1734">
                  <c:v>2.2814359051483855E-2</c:v>
                </c:pt>
                <c:pt idx="1735">
                  <c:v>-2.2814359051483917E-2</c:v>
                </c:pt>
                <c:pt idx="1736">
                  <c:v>1.8670781264401363E-2</c:v>
                </c:pt>
                <c:pt idx="1737">
                  <c:v>-2.8335408371167072E-2</c:v>
                </c:pt>
                <c:pt idx="1738">
                  <c:v>8.8928487130236315E-3</c:v>
                </c:pt>
                <c:pt idx="1739">
                  <c:v>1.4140539274127437E-2</c:v>
                </c:pt>
                <c:pt idx="1740">
                  <c:v>0</c:v>
                </c:pt>
                <c:pt idx="1741">
                  <c:v>-1.3368760880385166E-2</c:v>
                </c:pt>
                <c:pt idx="1742">
                  <c:v>-1.9419249478667515E-2</c:v>
                </c:pt>
                <c:pt idx="1743">
                  <c:v>9.7546223719017448E-3</c:v>
                </c:pt>
                <c:pt idx="1744">
                  <c:v>1.9232544041955575E-2</c:v>
                </c:pt>
                <c:pt idx="1745">
                  <c:v>-1.5353772011817935E-2</c:v>
                </c:pt>
                <c:pt idx="1746">
                  <c:v>5.7858550766279855E-3</c:v>
                </c:pt>
                <c:pt idx="1747">
                  <c:v>0</c:v>
                </c:pt>
                <c:pt idx="1748">
                  <c:v>0</c:v>
                </c:pt>
                <c:pt idx="1749">
                  <c:v>-1.7463286083134806E-2</c:v>
                </c:pt>
                <c:pt idx="1750">
                  <c:v>1.7463286083134789E-2</c:v>
                </c:pt>
                <c:pt idx="1751">
                  <c:v>0</c:v>
                </c:pt>
                <c:pt idx="1752">
                  <c:v>0</c:v>
                </c:pt>
                <c:pt idx="1753">
                  <c:v>-9.6646271067658222E-3</c:v>
                </c:pt>
                <c:pt idx="1754">
                  <c:v>9.2788123651290529E-3</c:v>
                </c:pt>
                <c:pt idx="1755">
                  <c:v>-3.8837272201075357E-2</c:v>
                </c:pt>
                <c:pt idx="1756">
                  <c:v>5.0695326929853617E-2</c:v>
                </c:pt>
                <c:pt idx="1757">
                  <c:v>5.0454622709567701E-2</c:v>
                </c:pt>
                <c:pt idx="1758">
                  <c:v>-3.7043000746052608E-2</c:v>
                </c:pt>
                <c:pt idx="1759">
                  <c:v>3.7043000746052664E-2</c:v>
                </c:pt>
                <c:pt idx="1760">
                  <c:v>-3.1024448792399104E-2</c:v>
                </c:pt>
                <c:pt idx="1761">
                  <c:v>1.4989951327671377E-3</c:v>
                </c:pt>
                <c:pt idx="1762">
                  <c:v>-7.5175470864205828E-3</c:v>
                </c:pt>
                <c:pt idx="1763">
                  <c:v>1.8321623568155979E-2</c:v>
                </c:pt>
                <c:pt idx="1764">
                  <c:v>-1.8321623568156038E-2</c:v>
                </c:pt>
                <c:pt idx="1765">
                  <c:v>0</c:v>
                </c:pt>
                <c:pt idx="1766">
                  <c:v>-1.3294293367887816E-2</c:v>
                </c:pt>
                <c:pt idx="1767">
                  <c:v>-5.7527088941210962E-3</c:v>
                </c:pt>
                <c:pt idx="1768">
                  <c:v>1.8670671400711752E-2</c:v>
                </c:pt>
                <c:pt idx="1769">
                  <c:v>-2.0598433663945388E-2</c:v>
                </c:pt>
                <c:pt idx="1770">
                  <c:v>8.4427716663093132E-3</c:v>
                </c:pt>
                <c:pt idx="1771">
                  <c:v>1.2531992858933225E-2</c:v>
                </c:pt>
                <c:pt idx="1772">
                  <c:v>1.6094451155331903E-2</c:v>
                </c:pt>
                <c:pt idx="1773">
                  <c:v>-1.6094451155331983E-2</c:v>
                </c:pt>
                <c:pt idx="1774">
                  <c:v>-1.9047002262008991E-2</c:v>
                </c:pt>
                <c:pt idx="1775">
                  <c:v>0</c:v>
                </c:pt>
                <c:pt idx="1776">
                  <c:v>0</c:v>
                </c:pt>
                <c:pt idx="1777">
                  <c:v>2.6564549348429528E-2</c:v>
                </c:pt>
                <c:pt idx="1778">
                  <c:v>-1.6997787419079487E-2</c:v>
                </c:pt>
                <c:pt idx="1779">
                  <c:v>-9.5667619293500466E-3</c:v>
                </c:pt>
                <c:pt idx="1780">
                  <c:v>2.8061300857550184E-2</c:v>
                </c:pt>
                <c:pt idx="1781">
                  <c:v>-9.0142985955411412E-3</c:v>
                </c:pt>
                <c:pt idx="1782">
                  <c:v>-1.4824836380343398E-2</c:v>
                </c:pt>
                <c:pt idx="1783">
                  <c:v>1.4824836380343525E-2</c:v>
                </c:pt>
                <c:pt idx="1784">
                  <c:v>9.3912087560931133E-3</c:v>
                </c:pt>
                <c:pt idx="1785">
                  <c:v>0</c:v>
                </c:pt>
                <c:pt idx="1786">
                  <c:v>0</c:v>
                </c:pt>
                <c:pt idx="1787">
                  <c:v>-2.843821101810208E-2</c:v>
                </c:pt>
                <c:pt idx="1788">
                  <c:v>0</c:v>
                </c:pt>
                <c:pt idx="1789">
                  <c:v>1.9047002262008905E-2</c:v>
                </c:pt>
                <c:pt idx="1790">
                  <c:v>9.3912087560931133E-3</c:v>
                </c:pt>
                <c:pt idx="1791">
                  <c:v>0</c:v>
                </c:pt>
                <c:pt idx="1792">
                  <c:v>0</c:v>
                </c:pt>
                <c:pt idx="1793">
                  <c:v>-1.8736616696725333E-3</c:v>
                </c:pt>
                <c:pt idx="1794">
                  <c:v>0</c:v>
                </c:pt>
                <c:pt idx="1795">
                  <c:v>1.8736616696726511E-3</c:v>
                </c:pt>
                <c:pt idx="1796">
                  <c:v>0</c:v>
                </c:pt>
                <c:pt idx="1797">
                  <c:v>-9.3912087560931567E-3</c:v>
                </c:pt>
                <c:pt idx="1798">
                  <c:v>7.5175470864205264E-3</c:v>
                </c:pt>
                <c:pt idx="1799">
                  <c:v>7.4655282301389824E-3</c:v>
                </c:pt>
                <c:pt idx="1800">
                  <c:v>3.7079091599587131E-3</c:v>
                </c:pt>
                <c:pt idx="1801">
                  <c:v>-3.7737986738527268E-2</c:v>
                </c:pt>
                <c:pt idx="1802">
                  <c:v>3.7737986738527358E-2</c:v>
                </c:pt>
                <c:pt idx="1803">
                  <c:v>0</c:v>
                </c:pt>
                <c:pt idx="1804">
                  <c:v>-2.2850889709685948E-2</c:v>
                </c:pt>
                <c:pt idx="1805">
                  <c:v>-7.2255432431385276E-3</c:v>
                </c:pt>
                <c:pt idx="1806">
                  <c:v>0</c:v>
                </c:pt>
                <c:pt idx="1807">
                  <c:v>1.8902995562726722E-2</c:v>
                </c:pt>
                <c:pt idx="1808">
                  <c:v>1.8736616696726511E-3</c:v>
                </c:pt>
                <c:pt idx="1809">
                  <c:v>0</c:v>
                </c:pt>
                <c:pt idx="1810">
                  <c:v>-1.8736616696725333E-3</c:v>
                </c:pt>
                <c:pt idx="1811">
                  <c:v>0</c:v>
                </c:pt>
                <c:pt idx="1812">
                  <c:v>0</c:v>
                </c:pt>
                <c:pt idx="1813">
                  <c:v>-1.8730674070695816E-3</c:v>
                </c:pt>
                <c:pt idx="1814">
                  <c:v>1.8730674070694699E-3</c:v>
                </c:pt>
                <c:pt idx="1815">
                  <c:v>1.8736616696726511E-3</c:v>
                </c:pt>
                <c:pt idx="1816">
                  <c:v>-2.613567742546781E-2</c:v>
                </c:pt>
                <c:pt idx="1817">
                  <c:v>-3.8268659066438771E-4</c:v>
                </c:pt>
                <c:pt idx="1818">
                  <c:v>6.1222028129764216E-3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1.7060492956871946E-2</c:v>
                </c:pt>
                <c:pt idx="1823">
                  <c:v>-7.5741374032214292E-3</c:v>
                </c:pt>
                <c:pt idx="1824">
                  <c:v>7.5741374032215246E-3</c:v>
                </c:pt>
                <c:pt idx="1825">
                  <c:v>0</c:v>
                </c:pt>
                <c:pt idx="1826">
                  <c:v>6.0190915464079257E-3</c:v>
                </c:pt>
                <c:pt idx="1827">
                  <c:v>-3.7571718920480918E-3</c:v>
                </c:pt>
                <c:pt idx="1828">
                  <c:v>0</c:v>
                </c:pt>
                <c:pt idx="1829">
                  <c:v>1.8803504875644389E-3</c:v>
                </c:pt>
                <c:pt idx="1830">
                  <c:v>1.4549862870228275E-2</c:v>
                </c:pt>
                <c:pt idx="1831">
                  <c:v>-1.4922374771378831E-2</c:v>
                </c:pt>
                <c:pt idx="1832">
                  <c:v>1.3069210236017037E-2</c:v>
                </c:pt>
                <c:pt idx="1833">
                  <c:v>-7.4471924517436009E-3</c:v>
                </c:pt>
                <c:pt idx="1834">
                  <c:v>-1.8704962267229635E-3</c:v>
                </c:pt>
                <c:pt idx="1835">
                  <c:v>-1.8904107933403611E-2</c:v>
                </c:pt>
                <c:pt idx="1836">
                  <c:v>1.8904107933403684E-2</c:v>
                </c:pt>
                <c:pt idx="1837">
                  <c:v>-1.8143700601008676E-2</c:v>
                </c:pt>
                <c:pt idx="1838">
                  <c:v>-4.5836596676579284E-3</c:v>
                </c:pt>
                <c:pt idx="1839">
                  <c:v>3.8232523352628566E-3</c:v>
                </c:pt>
                <c:pt idx="1840">
                  <c:v>-3.8232523352628848E-3</c:v>
                </c:pt>
                <c:pt idx="1841">
                  <c:v>-3.8421145003519328E-3</c:v>
                </c:pt>
                <c:pt idx="1842">
                  <c:v>1.7160032035990962E-2</c:v>
                </c:pt>
                <c:pt idx="1843">
                  <c:v>-9.4946652003759929E-3</c:v>
                </c:pt>
                <c:pt idx="1844">
                  <c:v>2.2641608161892569E-2</c:v>
                </c:pt>
                <c:pt idx="1845">
                  <c:v>-1.1258780026813164E-2</c:v>
                </c:pt>
                <c:pt idx="1846">
                  <c:v>0</c:v>
                </c:pt>
                <c:pt idx="1847">
                  <c:v>1.8692133012152546E-2</c:v>
                </c:pt>
                <c:pt idx="1848">
                  <c:v>-2.8168802516762469E-2</c:v>
                </c:pt>
                <c:pt idx="1849">
                  <c:v>7.5885065699065821E-3</c:v>
                </c:pt>
                <c:pt idx="1850">
                  <c:v>3.7727674280009227E-3</c:v>
                </c:pt>
                <c:pt idx="1851">
                  <c:v>-1.8846044932975224E-3</c:v>
                </c:pt>
                <c:pt idx="1852">
                  <c:v>-3.0211254642004332E-3</c:v>
                </c:pt>
                <c:pt idx="1853">
                  <c:v>3.0211254642004927E-3</c:v>
                </c:pt>
                <c:pt idx="1854">
                  <c:v>0</c:v>
                </c:pt>
                <c:pt idx="1855">
                  <c:v>-3.4004396522125772E-3</c:v>
                </c:pt>
                <c:pt idx="1856">
                  <c:v>4.0441711332561768E-2</c:v>
                </c:pt>
                <c:pt idx="1857">
                  <c:v>-1.8349138668196655E-2</c:v>
                </c:pt>
                <c:pt idx="1858">
                  <c:v>1.8349138668196617E-2</c:v>
                </c:pt>
                <c:pt idx="1859">
                  <c:v>-2.5782491653535983E-2</c:v>
                </c:pt>
                <c:pt idx="1860">
                  <c:v>2.5782491653535938E-2</c:v>
                </c:pt>
                <c:pt idx="1861">
                  <c:v>0</c:v>
                </c:pt>
                <c:pt idx="1862">
                  <c:v>-1.8349138668196655E-2</c:v>
                </c:pt>
                <c:pt idx="1863">
                  <c:v>-3.3898213482495006E-2</c:v>
                </c:pt>
                <c:pt idx="1864">
                  <c:v>1.5206080470342456E-2</c:v>
                </c:pt>
                <c:pt idx="1865">
                  <c:v>0</c:v>
                </c:pt>
                <c:pt idx="1866">
                  <c:v>1.8692133012152546E-2</c:v>
                </c:pt>
                <c:pt idx="1867">
                  <c:v>-1.8692133012152522E-2</c:v>
                </c:pt>
                <c:pt idx="1868">
                  <c:v>2.0541869680142367E-2</c:v>
                </c:pt>
                <c:pt idx="1869">
                  <c:v>1.6138948141329042E-2</c:v>
                </c:pt>
                <c:pt idx="1870">
                  <c:v>-3.6302791034594016E-2</c:v>
                </c:pt>
                <c:pt idx="1871">
                  <c:v>2.7532759653605583E-2</c:v>
                </c:pt>
                <c:pt idx="1872">
                  <c:v>-9.2186534283307305E-3</c:v>
                </c:pt>
                <c:pt idx="1873">
                  <c:v>-1.1170853213828333E-2</c:v>
                </c:pt>
                <c:pt idx="1874">
                  <c:v>2.2449899522240355E-3</c:v>
                </c:pt>
                <c:pt idx="1875">
                  <c:v>1.4925102762649684E-3</c:v>
                </c:pt>
                <c:pt idx="1876">
                  <c:v>-1.1258780026813164E-2</c:v>
                </c:pt>
                <c:pt idx="1877">
                  <c:v>4.1422701419241365E-3</c:v>
                </c:pt>
                <c:pt idx="1878">
                  <c:v>2.3400757544154428E-2</c:v>
                </c:pt>
                <c:pt idx="1879">
                  <c:v>-2.6031777208519721E-2</c:v>
                </c:pt>
                <c:pt idx="1880">
                  <c:v>-1.5112504775587857E-3</c:v>
                </c:pt>
                <c:pt idx="1881">
                  <c:v>1.8692133012152546E-2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-1.8692133012152522E-2</c:v>
                </c:pt>
                <c:pt idx="1886">
                  <c:v>3.7697582407736517E-3</c:v>
                </c:pt>
                <c:pt idx="1887">
                  <c:v>-1.2827477065512785E-2</c:v>
                </c:pt>
                <c:pt idx="1888">
                  <c:v>2.2727458923515725E-2</c:v>
                </c:pt>
                <c:pt idx="1889">
                  <c:v>0</c:v>
                </c:pt>
                <c:pt idx="1890">
                  <c:v>1.855211122183029E-2</c:v>
                </c:pt>
                <c:pt idx="1891">
                  <c:v>-7.3771890384595456E-3</c:v>
                </c:pt>
                <c:pt idx="1892">
                  <c:v>-7.436055510261063E-3</c:v>
                </c:pt>
                <c:pt idx="1893">
                  <c:v>7.4360555102610509E-3</c:v>
                </c:pt>
                <c:pt idx="1894">
                  <c:v>4.8031542743422377E-3</c:v>
                </c:pt>
                <c:pt idx="1895">
                  <c:v>-1.4106895731675961E-2</c:v>
                </c:pt>
                <c:pt idx="1896">
                  <c:v>3.7318901451518587E-3</c:v>
                </c:pt>
                <c:pt idx="1897">
                  <c:v>-3.7318901451519502E-3</c:v>
                </c:pt>
                <c:pt idx="1898">
                  <c:v>7.0763142973174096E-3</c:v>
                </c:pt>
                <c:pt idx="1899">
                  <c:v>0</c:v>
                </c:pt>
                <c:pt idx="1900">
                  <c:v>2.2274271600163237E-3</c:v>
                </c:pt>
                <c:pt idx="1901">
                  <c:v>-1.8694856053026725E-2</c:v>
                </c:pt>
                <c:pt idx="1902">
                  <c:v>7.1468993920791434E-3</c:v>
                </c:pt>
                <c:pt idx="1903">
                  <c:v>-2.4272249175098171E-2</c:v>
                </c:pt>
                <c:pt idx="1904">
                  <c:v>7.649328869349198E-3</c:v>
                </c:pt>
                <c:pt idx="1905">
                  <c:v>2.5943449806680025E-2</c:v>
                </c:pt>
                <c:pt idx="1906">
                  <c:v>-3.5514288525426513E-2</c:v>
                </c:pt>
                <c:pt idx="1907">
                  <c:v>9.5708387187466663E-3</c:v>
                </c:pt>
                <c:pt idx="1908">
                  <c:v>5.6947410872166902E-3</c:v>
                </c:pt>
                <c:pt idx="1909">
                  <c:v>3.4054290511257457E-3</c:v>
                </c:pt>
                <c:pt idx="1910">
                  <c:v>-9.1001701383425226E-3</c:v>
                </c:pt>
                <c:pt idx="1911">
                  <c:v>-3.8355498194660018E-4</c:v>
                </c:pt>
                <c:pt idx="1912">
                  <c:v>-8.8043508827255704E-3</c:v>
                </c:pt>
                <c:pt idx="1913">
                  <c:v>8.8043508827254664E-3</c:v>
                </c:pt>
                <c:pt idx="1914">
                  <c:v>7.9707232409657221E-3</c:v>
                </c:pt>
                <c:pt idx="1915">
                  <c:v>-1.6775074123691256E-2</c:v>
                </c:pt>
                <c:pt idx="1916">
                  <c:v>-4.2370647527465739E-3</c:v>
                </c:pt>
                <c:pt idx="1917">
                  <c:v>3.8541318986722111E-3</c:v>
                </c:pt>
                <c:pt idx="1918">
                  <c:v>0</c:v>
                </c:pt>
                <c:pt idx="1919">
                  <c:v>-5.3974421237927795E-3</c:v>
                </c:pt>
                <c:pt idx="1920">
                  <c:v>-2.3257334969079575E-3</c:v>
                </c:pt>
                <c:pt idx="1921">
                  <c:v>7.7584565822049476E-4</c:v>
                </c:pt>
                <c:pt idx="1922">
                  <c:v>6.9473299624803345E-3</c:v>
                </c:pt>
                <c:pt idx="1923">
                  <c:v>9.1872837368000282E-3</c:v>
                </c:pt>
                <c:pt idx="1924">
                  <c:v>-9.1872837367999675E-3</c:v>
                </c:pt>
                <c:pt idx="1925">
                  <c:v>0</c:v>
                </c:pt>
                <c:pt idx="1926">
                  <c:v>0</c:v>
                </c:pt>
                <c:pt idx="1927">
                  <c:v>-1.9026258820422356E-2</c:v>
                </c:pt>
                <c:pt idx="1928">
                  <c:v>0</c:v>
                </c:pt>
                <c:pt idx="1929">
                  <c:v>-3.9043933408339243E-4</c:v>
                </c:pt>
                <c:pt idx="1930">
                  <c:v>1.3629915581067553E-2</c:v>
                </c:pt>
                <c:pt idx="1931">
                  <c:v>1.3066480396240292E-2</c:v>
                </c:pt>
                <c:pt idx="1932">
                  <c:v>-1.3066480396240272E-2</c:v>
                </c:pt>
                <c:pt idx="1933">
                  <c:v>0</c:v>
                </c:pt>
                <c:pt idx="1934">
                  <c:v>1.154027086869742E-2</c:v>
                </c:pt>
                <c:pt idx="1935">
                  <c:v>0</c:v>
                </c:pt>
                <c:pt idx="1936">
                  <c:v>1.9104967311697073E-3</c:v>
                </c:pt>
                <c:pt idx="1937">
                  <c:v>-5.3602772852688399E-3</c:v>
                </c:pt>
                <c:pt idx="1938">
                  <c:v>1.5356268373961524E-3</c:v>
                </c:pt>
                <c:pt idx="1939">
                  <c:v>5.3479491582435999E-3</c:v>
                </c:pt>
                <c:pt idx="1940">
                  <c:v>3.8355498194670616E-4</c:v>
                </c:pt>
                <c:pt idx="1941">
                  <c:v>1.8867135509362476E-2</c:v>
                </c:pt>
                <c:pt idx="1942">
                  <c:v>-2.8437974228109175E-2</c:v>
                </c:pt>
                <c:pt idx="1943">
                  <c:v>1.9215098493972468E-3</c:v>
                </c:pt>
                <c:pt idx="1944">
                  <c:v>9.5525533898651316E-3</c:v>
                </c:pt>
                <c:pt idx="1945">
                  <c:v>0</c:v>
                </c:pt>
                <c:pt idx="1946">
                  <c:v>0</c:v>
                </c:pt>
                <c:pt idx="1947">
                  <c:v>1.8996091367380354E-3</c:v>
                </c:pt>
                <c:pt idx="1948">
                  <c:v>1.506430185210861E-2</c:v>
                </c:pt>
                <c:pt idx="1949">
                  <c:v>-1.6963910988846809E-2</c:v>
                </c:pt>
                <c:pt idx="1950">
                  <c:v>7.5727963931538009E-3</c:v>
                </c:pt>
                <c:pt idx="1951">
                  <c:v>-1.9046859632416147E-2</c:v>
                </c:pt>
                <c:pt idx="1952">
                  <c:v>1.9463398688974908E-2</c:v>
                </c:pt>
                <c:pt idx="1953">
                  <c:v>3.7858071504861882E-3</c:v>
                </c:pt>
                <c:pt idx="1954">
                  <c:v>1.8895723608726486E-3</c:v>
                </c:pt>
                <c:pt idx="1955">
                  <c:v>0</c:v>
                </c:pt>
                <c:pt idx="1956">
                  <c:v>-1.7127821940121715E-2</c:v>
                </c:pt>
                <c:pt idx="1957">
                  <c:v>1.7127821940121805E-2</c:v>
                </c:pt>
                <c:pt idx="1958">
                  <c:v>1.460939004245154E-2</c:v>
                </c:pt>
                <c:pt idx="1959">
                  <c:v>3.7201265272025915E-4</c:v>
                </c:pt>
                <c:pt idx="1960">
                  <c:v>-3.7223546277116971E-3</c:v>
                </c:pt>
                <c:pt idx="1961">
                  <c:v>7.4348892806920461E-3</c:v>
                </c:pt>
                <c:pt idx="1962">
                  <c:v>9.2175324414357513E-3</c:v>
                </c:pt>
                <c:pt idx="1963">
                  <c:v>-1.6279160842557573E-2</c:v>
                </c:pt>
                <c:pt idx="1964">
                  <c:v>0</c:v>
                </c:pt>
                <c:pt idx="1965">
                  <c:v>-7.8638420604539103E-3</c:v>
                </c:pt>
                <c:pt idx="1966">
                  <c:v>-1.8824582765042865E-3</c:v>
                </c:pt>
                <c:pt idx="1967">
                  <c:v>1.8824582765043227E-3</c:v>
                </c:pt>
                <c:pt idx="1968">
                  <c:v>1.4925470461575698E-2</c:v>
                </c:pt>
                <c:pt idx="1969">
                  <c:v>0</c:v>
                </c:pt>
                <c:pt idx="1970">
                  <c:v>-9.3032863984297796E-3</c:v>
                </c:pt>
                <c:pt idx="1971">
                  <c:v>0</c:v>
                </c:pt>
                <c:pt idx="1972">
                  <c:v>1.4842410091478967E-2</c:v>
                </c:pt>
                <c:pt idx="1973">
                  <c:v>-5.5391236930491718E-3</c:v>
                </c:pt>
                <c:pt idx="1974">
                  <c:v>0</c:v>
                </c:pt>
                <c:pt idx="1975">
                  <c:v>0</c:v>
                </c:pt>
                <c:pt idx="1976">
                  <c:v>-3.0077090238406542E-2</c:v>
                </c:pt>
                <c:pt idx="1977">
                  <c:v>2.8964776331630041E-2</c:v>
                </c:pt>
                <c:pt idx="1978">
                  <c:v>-2.934672926570896E-2</c:v>
                </c:pt>
                <c:pt idx="1979">
                  <c:v>1.4781014584786029E-2</c:v>
                </c:pt>
                <c:pt idx="1980">
                  <c:v>0</c:v>
                </c:pt>
                <c:pt idx="1981">
                  <c:v>-4.9054811213254425E-3</c:v>
                </c:pt>
                <c:pt idx="1982">
                  <c:v>2.0583509709024901E-2</c:v>
                </c:pt>
                <c:pt idx="1983">
                  <c:v>0</c:v>
                </c:pt>
                <c:pt idx="1984">
                  <c:v>5.7569183081941706E-2</c:v>
                </c:pt>
                <c:pt idx="1985">
                  <c:v>0</c:v>
                </c:pt>
                <c:pt idx="1986">
                  <c:v>8.7041096039102445E-3</c:v>
                </c:pt>
                <c:pt idx="1987">
                  <c:v>5.184846901800595E-3</c:v>
                </c:pt>
                <c:pt idx="1988">
                  <c:v>0</c:v>
                </c:pt>
                <c:pt idx="1989">
                  <c:v>0</c:v>
                </c:pt>
                <c:pt idx="1990">
                  <c:v>6.8728030594698859E-3</c:v>
                </c:pt>
                <c:pt idx="1991">
                  <c:v>-3.772530737933742E-3</c:v>
                </c:pt>
                <c:pt idx="1992">
                  <c:v>-1.6989228827246898E-2</c:v>
                </c:pt>
                <c:pt idx="1993">
                  <c:v>2.2473524591594872E-2</c:v>
                </c:pt>
                <c:pt idx="1994">
                  <c:v>-3.7697583617015227E-3</c:v>
                </c:pt>
                <c:pt idx="1995">
                  <c:v>3.7697583617016021E-3</c:v>
                </c:pt>
                <c:pt idx="1996">
                  <c:v>0</c:v>
                </c:pt>
                <c:pt idx="1997">
                  <c:v>2.1310074628040104E-2</c:v>
                </c:pt>
                <c:pt idx="1998">
                  <c:v>-6.0418780299252364E-3</c:v>
                </c:pt>
                <c:pt idx="1999">
                  <c:v>6.7113497841463131E-3</c:v>
                </c:pt>
                <c:pt idx="2000">
                  <c:v>0</c:v>
                </c:pt>
                <c:pt idx="2001">
                  <c:v>3.0035015501231111E-3</c:v>
                </c:pt>
                <c:pt idx="2002">
                  <c:v>2.0135981027659525E-2</c:v>
                </c:pt>
                <c:pt idx="2003">
                  <c:v>3.3738639509005255E-2</c:v>
                </c:pt>
                <c:pt idx="2004">
                  <c:v>-4.7496963153271093E-3</c:v>
                </c:pt>
                <c:pt idx="2005">
                  <c:v>1.4185308440474054E-2</c:v>
                </c:pt>
                <c:pt idx="2006">
                  <c:v>2.1670756652307308E-2</c:v>
                </c:pt>
                <c:pt idx="2007">
                  <c:v>2.8680107990830227E-2</c:v>
                </c:pt>
                <c:pt idx="2008">
                  <c:v>-4.5667912213182997E-2</c:v>
                </c:pt>
                <c:pt idx="2009">
                  <c:v>3.2187126286668484E-2</c:v>
                </c:pt>
                <c:pt idx="2010">
                  <c:v>-4.5375449273324826E-3</c:v>
                </c:pt>
                <c:pt idx="2011">
                  <c:v>-1.3727578716909163E-2</c:v>
                </c:pt>
                <c:pt idx="2012">
                  <c:v>-1.5380878154408525E-3</c:v>
                </c:pt>
                <c:pt idx="2013">
                  <c:v>7.6636055511300309E-3</c:v>
                </c:pt>
                <c:pt idx="2014">
                  <c:v>-1.528687845468906E-3</c:v>
                </c:pt>
                <c:pt idx="2015">
                  <c:v>-2.1640604204683285E-2</c:v>
                </c:pt>
                <c:pt idx="2016">
                  <c:v>-1.5746489198392485E-2</c:v>
                </c:pt>
                <c:pt idx="2017">
                  <c:v>2.1659520756915997E-2</c:v>
                </c:pt>
                <c:pt idx="2018">
                  <c:v>1.5503826610137715E-2</c:v>
                </c:pt>
                <c:pt idx="2019">
                  <c:v>-8.6525114046368586E-3</c:v>
                </c:pt>
                <c:pt idx="2020">
                  <c:v>9.323020072808867E-4</c:v>
                </c:pt>
                <c:pt idx="2021">
                  <c:v>7.7202093973559507E-3</c:v>
                </c:pt>
                <c:pt idx="2022">
                  <c:v>1.5388867812238987E-3</c:v>
                </c:pt>
                <c:pt idx="2023">
                  <c:v>1.8415758059288989E-3</c:v>
                </c:pt>
                <c:pt idx="2024">
                  <c:v>7.3325754227708271E-3</c:v>
                </c:pt>
                <c:pt idx="2025">
                  <c:v>0</c:v>
                </c:pt>
                <c:pt idx="2026">
                  <c:v>4.5540851017567188E-3</c:v>
                </c:pt>
                <c:pt idx="2027">
                  <c:v>0</c:v>
                </c:pt>
                <c:pt idx="2028">
                  <c:v>-1.5267123111680438E-2</c:v>
                </c:pt>
                <c:pt idx="2029">
                  <c:v>1.5267123111680561E-2</c:v>
                </c:pt>
                <c:pt idx="2030">
                  <c:v>-1.5267123111680438E-2</c:v>
                </c:pt>
                <c:pt idx="2031">
                  <c:v>1.5267123111680561E-2</c:v>
                </c:pt>
                <c:pt idx="2032">
                  <c:v>-7.909809363948795E-3</c:v>
                </c:pt>
                <c:pt idx="2033">
                  <c:v>-7.3573137477315944E-3</c:v>
                </c:pt>
                <c:pt idx="2034">
                  <c:v>0</c:v>
                </c:pt>
                <c:pt idx="2035">
                  <c:v>0</c:v>
                </c:pt>
                <c:pt idx="2036">
                  <c:v>-2.3345135616896676E-2</c:v>
                </c:pt>
                <c:pt idx="2037">
                  <c:v>2.3345135616896655E-2</c:v>
                </c:pt>
                <c:pt idx="2038">
                  <c:v>4.2173973741707144E-2</c:v>
                </c:pt>
                <c:pt idx="2039">
                  <c:v>1.7547025563974819E-2</c:v>
                </c:pt>
                <c:pt idx="2040">
                  <c:v>5.0857187489645975E-2</c:v>
                </c:pt>
                <c:pt idx="2041">
                  <c:v>1.4766124626104918E-2</c:v>
                </c:pt>
                <c:pt idx="2042">
                  <c:v>2.5724301406573353E-2</c:v>
                </c:pt>
                <c:pt idx="2043">
                  <c:v>0</c:v>
                </c:pt>
                <c:pt idx="2044">
                  <c:v>2.3532734568592437E-2</c:v>
                </c:pt>
                <c:pt idx="2045">
                  <c:v>-1.9571013735322669E-2</c:v>
                </c:pt>
                <c:pt idx="2046">
                  <c:v>-7.9363587241143355E-3</c:v>
                </c:pt>
                <c:pt idx="2047">
                  <c:v>-2.0122361619968086E-2</c:v>
                </c:pt>
                <c:pt idx="2048">
                  <c:v>-8.981647397398141E-3</c:v>
                </c:pt>
                <c:pt idx="2049">
                  <c:v>3.7829142392848424E-2</c:v>
                </c:pt>
                <c:pt idx="2050">
                  <c:v>-2.236463995169672E-2</c:v>
                </c:pt>
                <c:pt idx="2051">
                  <c:v>-6.4828550437535746E-3</c:v>
                </c:pt>
                <c:pt idx="2052">
                  <c:v>-2.4692032919039413E-2</c:v>
                </c:pt>
                <c:pt idx="2053">
                  <c:v>-7.5262228257800906E-2</c:v>
                </c:pt>
                <c:pt idx="2054">
                  <c:v>-5.4052883622857746E-3</c:v>
                </c:pt>
                <c:pt idx="2055">
                  <c:v>-1.0899025768143673E-2</c:v>
                </c:pt>
                <c:pt idx="2056">
                  <c:v>9.0907507271162404E-3</c:v>
                </c:pt>
                <c:pt idx="2057">
                  <c:v>1.7937270523543061E-2</c:v>
                </c:pt>
                <c:pt idx="2058">
                  <c:v>2.197994004509906E-2</c:v>
                </c:pt>
                <c:pt idx="2059">
                  <c:v>-4.2637386440464747E-2</c:v>
                </c:pt>
                <c:pt idx="2060">
                  <c:v>2.0657446395365781E-2</c:v>
                </c:pt>
                <c:pt idx="2061">
                  <c:v>2.2847557220089326E-2</c:v>
                </c:pt>
                <c:pt idx="2062">
                  <c:v>0</c:v>
                </c:pt>
                <c:pt idx="2063">
                  <c:v>7.790231776558766E-3</c:v>
                </c:pt>
                <c:pt idx="2064">
                  <c:v>1.8787456257475285E-2</c:v>
                </c:pt>
                <c:pt idx="2065">
                  <c:v>-1.6934396106802686E-3</c:v>
                </c:pt>
                <c:pt idx="2066">
                  <c:v>0</c:v>
                </c:pt>
                <c:pt idx="2067">
                  <c:v>1.5971567920194579E-2</c:v>
                </c:pt>
                <c:pt idx="2068">
                  <c:v>-1.5971567920194545E-2</c:v>
                </c:pt>
                <c:pt idx="2069">
                  <c:v>-1.7094016646795086E-2</c:v>
                </c:pt>
                <c:pt idx="2070">
                  <c:v>8.5835335543381162E-3</c:v>
                </c:pt>
                <c:pt idx="2071">
                  <c:v>0</c:v>
                </c:pt>
                <c:pt idx="2072">
                  <c:v>-4.2840872078147756E-3</c:v>
                </c:pt>
                <c:pt idx="2073">
                  <c:v>1.2794570300271734E-2</c:v>
                </c:pt>
                <c:pt idx="2074">
                  <c:v>2.0963147781448636E-2</c:v>
                </c:pt>
                <c:pt idx="2075">
                  <c:v>-4.9915798612540805E-3</c:v>
                </c:pt>
                <c:pt idx="2076">
                  <c:v>4.0857316662657434E-2</c:v>
                </c:pt>
                <c:pt idx="2077">
                  <c:v>-4.4198932681128546E-2</c:v>
                </c:pt>
                <c:pt idx="2078">
                  <c:v>4.4997807451498527E-2</c:v>
                </c:pt>
                <c:pt idx="2079">
                  <c:v>-1.6129010940054669E-2</c:v>
                </c:pt>
                <c:pt idx="2080">
                  <c:v>0</c:v>
                </c:pt>
                <c:pt idx="2081">
                  <c:v>0</c:v>
                </c:pt>
                <c:pt idx="2082">
                  <c:v>-2.2756935233864385E-2</c:v>
                </c:pt>
                <c:pt idx="2083">
                  <c:v>1.9868903167775353E-2</c:v>
                </c:pt>
                <c:pt idx="2084">
                  <c:v>-2.0705403087517834E-2</c:v>
                </c:pt>
                <c:pt idx="2085">
                  <c:v>0</c:v>
                </c:pt>
                <c:pt idx="2086">
                  <c:v>2.397884242229029E-2</c:v>
                </c:pt>
                <c:pt idx="2087">
                  <c:v>-3.2382553730388668E-2</c:v>
                </c:pt>
                <c:pt idx="2088">
                  <c:v>1.2579231096206896E-2</c:v>
                </c:pt>
                <c:pt idx="2089">
                  <c:v>0</c:v>
                </c:pt>
                <c:pt idx="2090">
                  <c:v>-3.3899717423030794E-2</c:v>
                </c:pt>
                <c:pt idx="2091">
                  <c:v>2.8049095667924007E-2</c:v>
                </c:pt>
                <c:pt idx="2092">
                  <c:v>-1.5203541958976845E-2</c:v>
                </c:pt>
                <c:pt idx="2093">
                  <c:v>1.268561604141826E-2</c:v>
                </c:pt>
                <c:pt idx="2094">
                  <c:v>-5.8999337264012729E-3</c:v>
                </c:pt>
                <c:pt idx="2095">
                  <c:v>2.2567577290168634E-2</c:v>
                </c:pt>
                <c:pt idx="2096">
                  <c:v>-2.9353259605185627E-2</c:v>
                </c:pt>
                <c:pt idx="2097">
                  <c:v>0</c:v>
                </c:pt>
                <c:pt idx="2098">
                  <c:v>2.1054163714083599E-2</c:v>
                </c:pt>
                <c:pt idx="2099">
                  <c:v>-6.0102982594473275E-2</c:v>
                </c:pt>
                <c:pt idx="2100">
                  <c:v>3.0501447428117109E-2</c:v>
                </c:pt>
                <c:pt idx="2101">
                  <c:v>2.5426015378247725E-2</c:v>
                </c:pt>
                <c:pt idx="2102">
                  <c:v>0</c:v>
                </c:pt>
                <c:pt idx="2103">
                  <c:v>-5.4159054758914076E-2</c:v>
                </c:pt>
                <c:pt idx="2104">
                  <c:v>2.6467622354087784E-3</c:v>
                </c:pt>
                <c:pt idx="2105">
                  <c:v>1.3129739728604392E-2</c:v>
                </c:pt>
                <c:pt idx="2106">
                  <c:v>8.6583551599785386E-3</c:v>
                </c:pt>
                <c:pt idx="2107">
                  <c:v>0</c:v>
                </c:pt>
                <c:pt idx="2108">
                  <c:v>2.5531169750365269E-2</c:v>
                </c:pt>
                <c:pt idx="2109">
                  <c:v>-8.4071949070898568E-4</c:v>
                </c:pt>
                <c:pt idx="2110">
                  <c:v>-2.039226800298188E-2</c:v>
                </c:pt>
                <c:pt idx="2111">
                  <c:v>1.7022304070149246E-2</c:v>
                </c:pt>
                <c:pt idx="2112">
                  <c:v>-4.2284882754470357E-3</c:v>
                </c:pt>
                <c:pt idx="2113">
                  <c:v>3.3842198197979825E-3</c:v>
                </c:pt>
                <c:pt idx="2114">
                  <c:v>-2.8265356196226967E-2</c:v>
                </c:pt>
                <c:pt idx="2115">
                  <c:v>3.3320308075417367E-2</c:v>
                </c:pt>
                <c:pt idx="2116">
                  <c:v>4.1930278845570233E-3</c:v>
                </c:pt>
                <c:pt idx="2117">
                  <c:v>4.1755197881084309E-3</c:v>
                </c:pt>
                <c:pt idx="2118">
                  <c:v>4.1581572949201378E-3</c:v>
                </c:pt>
                <c:pt idx="2119">
                  <c:v>-4.1581572949202054E-3</c:v>
                </c:pt>
                <c:pt idx="2120">
                  <c:v>0</c:v>
                </c:pt>
                <c:pt idx="2121">
                  <c:v>-2.9601535166356212E-2</c:v>
                </c:pt>
                <c:pt idx="2122">
                  <c:v>0</c:v>
                </c:pt>
                <c:pt idx="2123">
                  <c:v>-4.2981822566745742E-3</c:v>
                </c:pt>
                <c:pt idx="2124">
                  <c:v>-8.6583551599785109E-3</c:v>
                </c:pt>
                <c:pt idx="2125">
                  <c:v>1.295653741665297E-2</c:v>
                </c:pt>
                <c:pt idx="2126">
                  <c:v>1.7022304070149246E-2</c:v>
                </c:pt>
                <c:pt idx="2127">
                  <c:v>-6.774190395005349E-3</c:v>
                </c:pt>
                <c:pt idx="2128">
                  <c:v>-3.1938628607623518E-2</c:v>
                </c:pt>
                <c:pt idx="2129">
                  <c:v>8.7339775158266093E-3</c:v>
                </c:pt>
                <c:pt idx="2130">
                  <c:v>-8.7339775158265295E-3</c:v>
                </c:pt>
                <c:pt idx="2131">
                  <c:v>-8.8109324956375419E-3</c:v>
                </c:pt>
                <c:pt idx="2132">
                  <c:v>1.7544910011464028E-2</c:v>
                </c:pt>
                <c:pt idx="2133">
                  <c:v>-2.1979660504862854E-2</c:v>
                </c:pt>
                <c:pt idx="2134">
                  <c:v>-8.9289417234805716E-3</c:v>
                </c:pt>
                <c:pt idx="2135">
                  <c:v>5.6658955439698698E-2</c:v>
                </c:pt>
                <c:pt idx="2136">
                  <c:v>-5.665895543969867E-2</c:v>
                </c:pt>
                <c:pt idx="2137">
                  <c:v>0</c:v>
                </c:pt>
                <c:pt idx="2138">
                  <c:v>4.4744365786727443E-3</c:v>
                </c:pt>
                <c:pt idx="2139">
                  <c:v>2.2076712156856269E-2</c:v>
                </c:pt>
                <c:pt idx="2140">
                  <c:v>4.3574534928146223E-3</c:v>
                </c:pt>
                <c:pt idx="2141">
                  <c:v>-2.5541675797094016E-2</c:v>
                </c:pt>
                <c:pt idx="2142">
                  <c:v>-8.9248985257667657E-4</c:v>
                </c:pt>
                <c:pt idx="2143">
                  <c:v>4.4545051448078967E-3</c:v>
                </c:pt>
                <c:pt idx="2144">
                  <c:v>1.3245682989036375E-2</c:v>
                </c:pt>
                <c:pt idx="2145">
                  <c:v>8.7339775158266093E-3</c:v>
                </c:pt>
                <c:pt idx="2146">
                  <c:v>7.7958853847081141E-3</c:v>
                </c:pt>
                <c:pt idx="2147">
                  <c:v>2.0021128206852471E-3</c:v>
                </c:pt>
                <c:pt idx="2148">
                  <c:v>-3.0772612918129771E-2</c:v>
                </c:pt>
                <c:pt idx="2149">
                  <c:v>4.4553860301649569E-3</c:v>
                </c:pt>
                <c:pt idx="2150">
                  <c:v>0</c:v>
                </c:pt>
                <c:pt idx="2151">
                  <c:v>-2.2471715841034742E-2</c:v>
                </c:pt>
                <c:pt idx="2152">
                  <c:v>-2.1133091820895518E-2</c:v>
                </c:pt>
                <c:pt idx="2153">
                  <c:v>-6.5183196487179022E-3</c:v>
                </c:pt>
                <c:pt idx="2154">
                  <c:v>0</c:v>
                </c:pt>
                <c:pt idx="2155">
                  <c:v>4.6598054330385646E-3</c:v>
                </c:pt>
                <c:pt idx="2156">
                  <c:v>0</c:v>
                </c:pt>
                <c:pt idx="2157">
                  <c:v>4.641457983683578E-3</c:v>
                </c:pt>
                <c:pt idx="2158">
                  <c:v>-9.3012634167219978E-3</c:v>
                </c:pt>
                <c:pt idx="2159">
                  <c:v>0</c:v>
                </c:pt>
                <c:pt idx="2160">
                  <c:v>9.3238256840697681E-4</c:v>
                </c:pt>
                <c:pt idx="2161">
                  <c:v>3.7274228646315402E-3</c:v>
                </c:pt>
                <c:pt idx="2162">
                  <c:v>-9.3447379958741545E-3</c:v>
                </c:pt>
                <c:pt idx="2163">
                  <c:v>-3.2445028800890292E-2</c:v>
                </c:pt>
                <c:pt idx="2164">
                  <c:v>3.7129961363726045E-2</c:v>
                </c:pt>
                <c:pt idx="2165">
                  <c:v>-1.8869520245463945E-2</c:v>
                </c:pt>
                <c:pt idx="2166">
                  <c:v>2.3529325678502529E-2</c:v>
                </c:pt>
                <c:pt idx="2167">
                  <c:v>4.641457983683578E-3</c:v>
                </c:pt>
                <c:pt idx="2168">
                  <c:v>-9.3012634167219978E-3</c:v>
                </c:pt>
                <c:pt idx="2169">
                  <c:v>-4.6849325628357114E-3</c:v>
                </c:pt>
                <c:pt idx="2170">
                  <c:v>0</c:v>
                </c:pt>
                <c:pt idx="2171">
                  <c:v>1.5836111923245924E-2</c:v>
                </c:pt>
                <c:pt idx="2172">
                  <c:v>-1.8499159436883219E-3</c:v>
                </c:pt>
                <c:pt idx="2173">
                  <c:v>-4.6414579836835806E-3</c:v>
                </c:pt>
                <c:pt idx="2174">
                  <c:v>9.2614723265914984E-3</c:v>
                </c:pt>
                <c:pt idx="2175">
                  <c:v>-4.6200143429078622E-3</c:v>
                </c:pt>
                <c:pt idx="2176">
                  <c:v>4.6200143429079238E-3</c:v>
                </c:pt>
                <c:pt idx="2177">
                  <c:v>-8.3301445598176361E-3</c:v>
                </c:pt>
                <c:pt idx="2178">
                  <c:v>2.1149280150686917E-2</c:v>
                </c:pt>
                <c:pt idx="2179">
                  <c:v>-2.2080607917460617E-2</c:v>
                </c:pt>
                <c:pt idx="2180">
                  <c:v>0</c:v>
                </c:pt>
                <c:pt idx="2181">
                  <c:v>1.3857004561878395E-2</c:v>
                </c:pt>
                <c:pt idx="2182">
                  <c:v>-1.1068891054358298E-2</c:v>
                </c:pt>
                <c:pt idx="2183">
                  <c:v>-1.9672028921197925E-2</c:v>
                </c:pt>
                <c:pt idx="2184">
                  <c:v>1.2224109980639374E-2</c:v>
                </c:pt>
                <c:pt idx="2185">
                  <c:v>0</c:v>
                </c:pt>
                <c:pt idx="2186">
                  <c:v>-1.8869520245463945E-2</c:v>
                </c:pt>
                <c:pt idx="2187">
                  <c:v>4.7517011863966009E-3</c:v>
                </c:pt>
                <c:pt idx="2188">
                  <c:v>4.7259019878762056E-3</c:v>
                </c:pt>
                <c:pt idx="2189">
                  <c:v>9.3919170711910579E-3</c:v>
                </c:pt>
                <c:pt idx="2190">
                  <c:v>9.3012634167219492E-3</c:v>
                </c:pt>
                <c:pt idx="2191">
                  <c:v>-9.2460853665652775E-4</c:v>
                </c:pt>
                <c:pt idx="2192">
                  <c:v>-3.7168494470270078E-3</c:v>
                </c:pt>
                <c:pt idx="2193">
                  <c:v>-4.65980543303847E-3</c:v>
                </c:pt>
                <c:pt idx="2194">
                  <c:v>0</c:v>
                </c:pt>
                <c:pt idx="2195">
                  <c:v>4.6598054330385646E-3</c:v>
                </c:pt>
                <c:pt idx="2196">
                  <c:v>0</c:v>
                </c:pt>
                <c:pt idx="2197">
                  <c:v>2.0259333196617581E-2</c:v>
                </c:pt>
                <c:pt idx="2198">
                  <c:v>-2.4919138629656067E-2</c:v>
                </c:pt>
                <c:pt idx="2199">
                  <c:v>-9.3919170711910631E-3</c:v>
                </c:pt>
                <c:pt idx="2200">
                  <c:v>3.704332854080452E-2</c:v>
                </c:pt>
                <c:pt idx="2201">
                  <c:v>1.8016329810869751E-2</c:v>
                </c:pt>
                <c:pt idx="2202">
                  <c:v>8.8910096124400449E-3</c:v>
                </c:pt>
                <c:pt idx="2203">
                  <c:v>1.3186949763924736E-2</c:v>
                </c:pt>
                <c:pt idx="2204">
                  <c:v>-3.1045551313042923E-2</c:v>
                </c:pt>
                <c:pt idx="2205">
                  <c:v>3.9740204854807851E-2</c:v>
                </c:pt>
                <c:pt idx="2206">
                  <c:v>2.141602241229278E-2</c:v>
                </c:pt>
                <c:pt idx="2207">
                  <c:v>-3.0110675954057569E-2</c:v>
                </c:pt>
                <c:pt idx="2208">
                  <c:v>3.0110675954057489E-2</c:v>
                </c:pt>
                <c:pt idx="2209">
                  <c:v>-3.4488063800660239E-2</c:v>
                </c:pt>
                <c:pt idx="2210">
                  <c:v>8.7356976505068452E-3</c:v>
                </c:pt>
                <c:pt idx="2211">
                  <c:v>-1.7545259567829097E-2</c:v>
                </c:pt>
                <c:pt idx="2212">
                  <c:v>4.4310611868184953E-4</c:v>
                </c:pt>
                <c:pt idx="2213">
                  <c:v>0</c:v>
                </c:pt>
                <c:pt idx="2214">
                  <c:v>1.8527233563753003E-2</c:v>
                </c:pt>
                <c:pt idx="2215">
                  <c:v>0</c:v>
                </c:pt>
                <c:pt idx="2216">
                  <c:v>-1.6750541420968899E-2</c:v>
                </c:pt>
                <c:pt idx="2217">
                  <c:v>1.3247029727375507E-2</c:v>
                </c:pt>
                <c:pt idx="2218">
                  <c:v>-8.8097593804920132E-3</c:v>
                </c:pt>
                <c:pt idx="2219">
                  <c:v>-1.7858986067320778E-2</c:v>
                </c:pt>
                <c:pt idx="2220">
                  <c:v>1.3421715720437242E-2</c:v>
                </c:pt>
                <c:pt idx="2221">
                  <c:v>-8.8795149207270625E-4</c:v>
                </c:pt>
                <c:pt idx="2222">
                  <c:v>8.8795149207259306E-4</c:v>
                </c:pt>
                <c:pt idx="2223">
                  <c:v>0</c:v>
                </c:pt>
                <c:pt idx="2224">
                  <c:v>-4.4539193613971524E-3</c:v>
                </c:pt>
                <c:pt idx="2225">
                  <c:v>-8.0686504869838631E-3</c:v>
                </c:pt>
                <c:pt idx="2226">
                  <c:v>1.2522569848380983E-2</c:v>
                </c:pt>
                <c:pt idx="2227">
                  <c:v>2.1979854529410609E-2</c:v>
                </c:pt>
                <c:pt idx="2228">
                  <c:v>-2.0203204710743796E-2</c:v>
                </c:pt>
                <c:pt idx="2229">
                  <c:v>2.0203204710743758E-2</c:v>
                </c:pt>
                <c:pt idx="2230">
                  <c:v>-1.3128003041111004E-2</c:v>
                </c:pt>
                <c:pt idx="2231">
                  <c:v>-8.8518514882995666E-3</c:v>
                </c:pt>
                <c:pt idx="2232">
                  <c:v>-4.4539193613971524E-3</c:v>
                </c:pt>
                <c:pt idx="2233">
                  <c:v>-1.8016742371954199E-2</c:v>
                </c:pt>
                <c:pt idx="2234">
                  <c:v>-1.2808975889308077E-2</c:v>
                </c:pt>
                <c:pt idx="2235">
                  <c:v>1.2808975889308016E-2</c:v>
                </c:pt>
                <c:pt idx="2236">
                  <c:v>2.1582710241278523E-2</c:v>
                </c:pt>
                <c:pt idx="2237">
                  <c:v>-3.993326446938051E-2</c:v>
                </c:pt>
                <c:pt idx="2238">
                  <c:v>1.8350554228101893E-2</c:v>
                </c:pt>
                <c:pt idx="2239">
                  <c:v>-9.1347919658916702E-3</c:v>
                </c:pt>
                <c:pt idx="2240">
                  <c:v>0</c:v>
                </c:pt>
                <c:pt idx="2241">
                  <c:v>-4.5972648844140995E-3</c:v>
                </c:pt>
                <c:pt idx="2242">
                  <c:v>0</c:v>
                </c:pt>
                <c:pt idx="2243">
                  <c:v>-4.618497377795976E-3</c:v>
                </c:pt>
                <c:pt idx="2244">
                  <c:v>1.8350554228101893E-2</c:v>
                </c:pt>
                <c:pt idx="2245">
                  <c:v>-2.2990481134416395E-2</c:v>
                </c:pt>
                <c:pt idx="2246">
                  <c:v>-1.8781362011242732E-2</c:v>
                </c:pt>
                <c:pt idx="2247">
                  <c:v>-3.865181089616529E-2</c:v>
                </c:pt>
                <c:pt idx="2248">
                  <c:v>-1.3889160436745243E-2</c:v>
                </c:pt>
                <c:pt idx="2249">
                  <c:v>7.5962260250467928E-2</c:v>
                </c:pt>
                <c:pt idx="2250">
                  <c:v>-1.9636029655564397E-2</c:v>
                </c:pt>
                <c:pt idx="2251">
                  <c:v>1.5924509620994707E-2</c:v>
                </c:pt>
                <c:pt idx="2252">
                  <c:v>-1.9709768882987748E-2</c:v>
                </c:pt>
                <c:pt idx="2253">
                  <c:v>-1.7206490338186654E-2</c:v>
                </c:pt>
                <c:pt idx="2254">
                  <c:v>0</c:v>
                </c:pt>
                <c:pt idx="2255">
                  <c:v>2.6642907981647462E-2</c:v>
                </c:pt>
                <c:pt idx="2256">
                  <c:v>-1.418656180596767E-2</c:v>
                </c:pt>
                <c:pt idx="2257">
                  <c:v>0</c:v>
                </c:pt>
                <c:pt idx="2258">
                  <c:v>-2.2148795293116866E-2</c:v>
                </c:pt>
                <c:pt idx="2259">
                  <c:v>2.214879529311686E-2</c:v>
                </c:pt>
                <c:pt idx="2260">
                  <c:v>0</c:v>
                </c:pt>
                <c:pt idx="2261">
                  <c:v>-1.9229483021828319E-2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-2.4572293016336063E-2</c:v>
                </c:pt>
                <c:pt idx="2267">
                  <c:v>0</c:v>
                </c:pt>
                <c:pt idx="2268">
                  <c:v>2.4572293016336094E-2</c:v>
                </c:pt>
                <c:pt idx="2269">
                  <c:v>0</c:v>
                </c:pt>
                <c:pt idx="2270">
                  <c:v>0</c:v>
                </c:pt>
                <c:pt idx="2271">
                  <c:v>-4.8657084684816101E-3</c:v>
                </c:pt>
                <c:pt idx="2272">
                  <c:v>0</c:v>
                </c:pt>
                <c:pt idx="2273">
                  <c:v>-1.9706584547854449E-2</c:v>
                </c:pt>
                <c:pt idx="2274">
                  <c:v>9.900109304506138E-3</c:v>
                </c:pt>
                <c:pt idx="2275">
                  <c:v>-1.3889160436745243E-2</c:v>
                </c:pt>
                <c:pt idx="2276">
                  <c:v>8.951357254989389E-3</c:v>
                </c:pt>
                <c:pt idx="2277">
                  <c:v>2.6862756255853548E-2</c:v>
                </c:pt>
                <c:pt idx="2278">
                  <c:v>-1.9608070174530569E-2</c:v>
                </c:pt>
                <c:pt idx="2279">
                  <c:v>0</c:v>
                </c:pt>
                <c:pt idx="2280">
                  <c:v>4.8320883931878056E-2</c:v>
                </c:pt>
                <c:pt idx="2281">
                  <c:v>-9.4785252010471423E-3</c:v>
                </c:pt>
                <c:pt idx="2282">
                  <c:v>-9.5692280559053454E-3</c:v>
                </c:pt>
                <c:pt idx="2283">
                  <c:v>0</c:v>
                </c:pt>
                <c:pt idx="2284">
                  <c:v>4.7943960477182601E-3</c:v>
                </c:pt>
                <c:pt idx="2285">
                  <c:v>0</c:v>
                </c:pt>
                <c:pt idx="2286">
                  <c:v>0</c:v>
                </c:pt>
                <c:pt idx="2287">
                  <c:v>-1.9323850687030679E-2</c:v>
                </c:pt>
                <c:pt idx="2288">
                  <c:v>4.8643941389174602E-3</c:v>
                </c:pt>
                <c:pt idx="2289">
                  <c:v>0</c:v>
                </c:pt>
                <c:pt idx="2290">
                  <c:v>0</c:v>
                </c:pt>
                <c:pt idx="2291">
                  <c:v>1.4459456548113207E-2</c:v>
                </c:pt>
                <c:pt idx="2292">
                  <c:v>-1.4459456548113332E-2</c:v>
                </c:pt>
                <c:pt idx="2293">
                  <c:v>-4.864394138917363E-3</c:v>
                </c:pt>
                <c:pt idx="2294">
                  <c:v>-4.8915821662388623E-3</c:v>
                </c:pt>
                <c:pt idx="2295">
                  <c:v>4.891582166238786E-3</c:v>
                </c:pt>
                <c:pt idx="2296">
                  <c:v>-9.8037827884913421E-3</c:v>
                </c:pt>
                <c:pt idx="2297">
                  <c:v>-3.815637309256683E-2</c:v>
                </c:pt>
                <c:pt idx="2298">
                  <c:v>2.2267617007204733E-2</c:v>
                </c:pt>
                <c:pt idx="2299">
                  <c:v>9.9873861014010521E-4</c:v>
                </c:pt>
                <c:pt idx="2300">
                  <c:v>1.4890017475222134E-2</c:v>
                </c:pt>
                <c:pt idx="2301">
                  <c:v>2.9127633475522115E-2</c:v>
                </c:pt>
                <c:pt idx="2302">
                  <c:v>0</c:v>
                </c:pt>
                <c:pt idx="2303">
                  <c:v>-4.4017650950744225E-2</c:v>
                </c:pt>
                <c:pt idx="2304">
                  <c:v>1.9802218097474615E-2</c:v>
                </c:pt>
                <c:pt idx="2305">
                  <c:v>-9.8520938693743634E-3</c:v>
                </c:pt>
                <c:pt idx="2306">
                  <c:v>-1.0948862838240295E-2</c:v>
                </c:pt>
                <c:pt idx="2307">
                  <c:v>-2.3293440783716077E-2</c:v>
                </c:pt>
                <c:pt idx="2308">
                  <c:v>9.1806249634508626E-3</c:v>
                </c:pt>
                <c:pt idx="2309">
                  <c:v>1.5111554430405121E-2</c:v>
                </c:pt>
                <c:pt idx="2310">
                  <c:v>-2.0202281417004222E-2</c:v>
                </c:pt>
                <c:pt idx="2311">
                  <c:v>2.0202281417004225E-2</c:v>
                </c:pt>
                <c:pt idx="2312">
                  <c:v>0</c:v>
                </c:pt>
                <c:pt idx="2313">
                  <c:v>-9.0388002379871261E-3</c:v>
                </c:pt>
                <c:pt idx="2314">
                  <c:v>1.4027968363118407E-2</c:v>
                </c:pt>
                <c:pt idx="2315">
                  <c:v>-3.0304657319922001E-2</c:v>
                </c:pt>
                <c:pt idx="2316">
                  <c:v>2.5315489194790618E-2</c:v>
                </c:pt>
                <c:pt idx="2317">
                  <c:v>-6.1874071646866917E-2</c:v>
                </c:pt>
                <c:pt idx="2318">
                  <c:v>-2.0421269269865341E-2</c:v>
                </c:pt>
                <c:pt idx="2319">
                  <c:v>2.0421269269865219E-2</c:v>
                </c:pt>
                <c:pt idx="2320">
                  <c:v>-1.0662244820075931E-3</c:v>
                </c:pt>
                <c:pt idx="2321">
                  <c:v>4.6811253534375354E-2</c:v>
                </c:pt>
                <c:pt idx="2322">
                  <c:v>-3.3060149371799907E-2</c:v>
                </c:pt>
                <c:pt idx="2323">
                  <c:v>-4.2104400412775441E-3</c:v>
                </c:pt>
                <c:pt idx="2324">
                  <c:v>1.7775013442684368E-2</c:v>
                </c:pt>
                <c:pt idx="2325">
                  <c:v>3.4625879954752109E-2</c:v>
                </c:pt>
                <c:pt idx="2326">
                  <c:v>-1.0060218200641992E-2</c:v>
                </c:pt>
                <c:pt idx="2327">
                  <c:v>0</c:v>
                </c:pt>
                <c:pt idx="2328">
                  <c:v>1.1058956810782007E-2</c:v>
                </c:pt>
                <c:pt idx="2329">
                  <c:v>-9.0388002379871261E-3</c:v>
                </c:pt>
                <c:pt idx="2330">
                  <c:v>-1.0113248162468274E-3</c:v>
                </c:pt>
                <c:pt idx="2331">
                  <c:v>1.503929317936512E-2</c:v>
                </c:pt>
                <c:pt idx="2332">
                  <c:v>-4.9891681251312738E-3</c:v>
                </c:pt>
                <c:pt idx="2333">
                  <c:v>-1.005012505423386E-2</c:v>
                </c:pt>
                <c:pt idx="2334">
                  <c:v>1.0050125054233788E-2</c:v>
                </c:pt>
                <c:pt idx="2335">
                  <c:v>-1.1058956810781973E-2</c:v>
                </c:pt>
                <c:pt idx="2336">
                  <c:v>-1.4256532384008751E-2</c:v>
                </c:pt>
                <c:pt idx="2337">
                  <c:v>-1.134771583201233E-2</c:v>
                </c:pt>
                <c:pt idx="2338">
                  <c:v>-9.3815711538077183E-3</c:v>
                </c:pt>
                <c:pt idx="2339">
                  <c:v>5.2236512070478547E-3</c:v>
                </c:pt>
                <c:pt idx="2340">
                  <c:v>-2.5317250582961758E-2</c:v>
                </c:pt>
                <c:pt idx="2341">
                  <c:v>0</c:v>
                </c:pt>
                <c:pt idx="2342">
                  <c:v>0</c:v>
                </c:pt>
                <c:pt idx="2343">
                  <c:v>1.2210272140162928E-2</c:v>
                </c:pt>
                <c:pt idx="2344">
                  <c:v>8.4768109478433641E-3</c:v>
                </c:pt>
                <c:pt idx="2345">
                  <c:v>-9.5419419678243311E-3</c:v>
                </c:pt>
                <c:pt idx="2346">
                  <c:v>0</c:v>
                </c:pt>
                <c:pt idx="2347">
                  <c:v>2.7313357094917334E-2</c:v>
                </c:pt>
                <c:pt idx="2348">
                  <c:v>2.5576841789649557E-2</c:v>
                </c:pt>
                <c:pt idx="2349">
                  <c:v>-4.6520015634892817E-2</c:v>
                </c:pt>
                <c:pt idx="2350">
                  <c:v>-3.2260862218221435E-2</c:v>
                </c:pt>
                <c:pt idx="2351">
                  <c:v>-8.7800933729540419E-3</c:v>
                </c:pt>
                <c:pt idx="2352">
                  <c:v>1.3141399494051282E-2</c:v>
                </c:pt>
                <c:pt idx="2353">
                  <c:v>1.0882986464674116E-3</c:v>
                </c:pt>
                <c:pt idx="2354">
                  <c:v>-2.1740240946651521E-3</c:v>
                </c:pt>
                <c:pt idx="2355">
                  <c:v>1.0857254481977008E-3</c:v>
                </c:pt>
                <c:pt idx="2356">
                  <c:v>-2.0890608072307717E-2</c:v>
                </c:pt>
                <c:pt idx="2357">
                  <c:v>0</c:v>
                </c:pt>
                <c:pt idx="2358">
                  <c:v>-5.8336389888588198E-2</c:v>
                </c:pt>
                <c:pt idx="2359">
                  <c:v>2.3283957662352014E-2</c:v>
                </c:pt>
                <c:pt idx="2360">
                  <c:v>-5.1958944763393591E-2</c:v>
                </c:pt>
                <c:pt idx="2361">
                  <c:v>0</c:v>
                </c:pt>
                <c:pt idx="2362">
                  <c:v>7.3590688178841776E-2</c:v>
                </c:pt>
                <c:pt idx="2363">
                  <c:v>4.6210511633778879E-2</c:v>
                </c:pt>
                <c:pt idx="2364">
                  <c:v>-2.7249642447375474E-2</c:v>
                </c:pt>
                <c:pt idx="2365">
                  <c:v>2.2090282026410862E-3</c:v>
                </c:pt>
                <c:pt idx="2366">
                  <c:v>-3.5920085544952865E-2</c:v>
                </c:pt>
                <c:pt idx="2367">
                  <c:v>-2.7810946819674911E-2</c:v>
                </c:pt>
                <c:pt idx="2368">
                  <c:v>1.7472765942336262E-2</c:v>
                </c:pt>
                <c:pt idx="2369">
                  <c:v>1.0338180877338631E-2</c:v>
                </c:pt>
                <c:pt idx="2370">
                  <c:v>2.8170876966696439E-2</c:v>
                </c:pt>
                <c:pt idx="2371">
                  <c:v>0</c:v>
                </c:pt>
                <c:pt idx="2372">
                  <c:v>0</c:v>
                </c:pt>
                <c:pt idx="2373">
                  <c:v>3.2789822822990755E-2</c:v>
                </c:pt>
                <c:pt idx="2374">
                  <c:v>-3.1678562577964114E-2</c:v>
                </c:pt>
                <c:pt idx="2375">
                  <c:v>3.1678562577964142E-2</c:v>
                </c:pt>
                <c:pt idx="2376">
                  <c:v>0</c:v>
                </c:pt>
                <c:pt idx="2377">
                  <c:v>-2.7249642447375474E-2</c:v>
                </c:pt>
                <c:pt idx="2378">
                  <c:v>-5.5401803756152451E-3</c:v>
                </c:pt>
                <c:pt idx="2379">
                  <c:v>1.1112602450266055E-3</c:v>
                </c:pt>
                <c:pt idx="2380">
                  <c:v>0</c:v>
                </c:pt>
                <c:pt idx="2381">
                  <c:v>-1.2284560843151845E-2</c:v>
                </c:pt>
                <c:pt idx="2382">
                  <c:v>3.3152207316900335E-2</c:v>
                </c:pt>
                <c:pt idx="2383">
                  <c:v>-1.0929070532190317E-2</c:v>
                </c:pt>
                <c:pt idx="2384">
                  <c:v>-1.1049836186584823E-2</c:v>
                </c:pt>
                <c:pt idx="2385">
                  <c:v>9.9495716327203162E-3</c:v>
                </c:pt>
                <c:pt idx="2386">
                  <c:v>3.2470409287037295E-2</c:v>
                </c:pt>
                <c:pt idx="2387">
                  <c:v>1.1647240350517772E-2</c:v>
                </c:pt>
                <c:pt idx="2388">
                  <c:v>-8.4552447727471291E-3</c:v>
                </c:pt>
                <c:pt idx="2389">
                  <c:v>2.9289331675589073E-2</c:v>
                </c:pt>
                <c:pt idx="2390">
                  <c:v>-8.0472353222573081E-2</c:v>
                </c:pt>
                <c:pt idx="2391">
                  <c:v>1.4422940492753262E-2</c:v>
                </c:pt>
                <c:pt idx="2392">
                  <c:v>-7.7406351982711851E-3</c:v>
                </c:pt>
                <c:pt idx="2393">
                  <c:v>1.5418041706183945E-2</c:v>
                </c:pt>
                <c:pt idx="2394">
                  <c:v>-1.094248888532661E-3</c:v>
                </c:pt>
                <c:pt idx="2395">
                  <c:v>-1.5435053062677825E-2</c:v>
                </c:pt>
                <c:pt idx="2396">
                  <c:v>1.1112602450266055E-3</c:v>
                </c:pt>
                <c:pt idx="2397">
                  <c:v>2.1954762013728701E-2</c:v>
                </c:pt>
                <c:pt idx="2398">
                  <c:v>3.1001199011520309E-2</c:v>
                </c:pt>
                <c:pt idx="2399">
                  <c:v>2.8026080202827677E-2</c:v>
                </c:pt>
                <c:pt idx="2400">
                  <c:v>-4.9303478650112441E-2</c:v>
                </c:pt>
                <c:pt idx="2401">
                  <c:v>0</c:v>
                </c:pt>
                <c:pt idx="2402">
                  <c:v>-2.3937927379692983E-2</c:v>
                </c:pt>
                <c:pt idx="2403">
                  <c:v>2.2861337170684996E-2</c:v>
                </c:pt>
                <c:pt idx="2404">
                  <c:v>0</c:v>
                </c:pt>
                <c:pt idx="2405">
                  <c:v>-2.6173052238367488E-2</c:v>
                </c:pt>
                <c:pt idx="2406">
                  <c:v>1.0989121575595165E-2</c:v>
                </c:pt>
                <c:pt idx="2407">
                  <c:v>-8.7800933729540419E-3</c:v>
                </c:pt>
                <c:pt idx="2408">
                  <c:v>8.2331186012591408E-3</c:v>
                </c:pt>
                <c:pt idx="2409">
                  <c:v>1.4232889189124284E-2</c:v>
                </c:pt>
                <c:pt idx="2410">
                  <c:v>5.4201277928100791E-3</c:v>
                </c:pt>
                <c:pt idx="2411">
                  <c:v>-1.8548059078521695E-2</c:v>
                </c:pt>
                <c:pt idx="2412">
                  <c:v>-8.8512234295926844E-3</c:v>
                </c:pt>
                <c:pt idx="2413">
                  <c:v>0</c:v>
                </c:pt>
                <c:pt idx="2414">
                  <c:v>1.1097472663638541E-3</c:v>
                </c:pt>
                <c:pt idx="2415">
                  <c:v>9.9402142811118154E-3</c:v>
                </c:pt>
                <c:pt idx="2416">
                  <c:v>-3.3036960212955492E-3</c:v>
                </c:pt>
                <c:pt idx="2417">
                  <c:v>-2.2060221238165653E-3</c:v>
                </c:pt>
                <c:pt idx="2418">
                  <c:v>0</c:v>
                </c:pt>
                <c:pt idx="2419">
                  <c:v>1.0989245562628763E-2</c:v>
                </c:pt>
                <c:pt idx="2420">
                  <c:v>-1.0989245562628818E-2</c:v>
                </c:pt>
                <c:pt idx="2421">
                  <c:v>1.0989245562628763E-2</c:v>
                </c:pt>
                <c:pt idx="2422">
                  <c:v>4.8009745162434142E-2</c:v>
                </c:pt>
                <c:pt idx="2423">
                  <c:v>9.3286012884586031E-3</c:v>
                </c:pt>
                <c:pt idx="2424">
                  <c:v>-1.8748644155458745E-2</c:v>
                </c:pt>
                <c:pt idx="2425">
                  <c:v>-4.9578947858062841E-2</c:v>
                </c:pt>
                <c:pt idx="2426">
                  <c:v>4.8527578280455667E-2</c:v>
                </c:pt>
                <c:pt idx="2427">
                  <c:v>-1.591562868702473E-2</c:v>
                </c:pt>
                <c:pt idx="2428">
                  <c:v>0</c:v>
                </c:pt>
                <c:pt idx="2429">
                  <c:v>1.591562868702473E-2</c:v>
                </c:pt>
                <c:pt idx="2430">
                  <c:v>1.1511835833965733E-2</c:v>
                </c:pt>
                <c:pt idx="2431">
                  <c:v>0</c:v>
                </c:pt>
                <c:pt idx="2432">
                  <c:v>-3.8180375008670567E-2</c:v>
                </c:pt>
                <c:pt idx="2433">
                  <c:v>4.129516601646193E-2</c:v>
                </c:pt>
                <c:pt idx="2434">
                  <c:v>0</c:v>
                </c:pt>
                <c:pt idx="2435">
                  <c:v>-4.6715293809271925E-2</c:v>
                </c:pt>
                <c:pt idx="2436">
                  <c:v>1.0811036102513895E-2</c:v>
                </c:pt>
                <c:pt idx="2437">
                  <c:v>0</c:v>
                </c:pt>
                <c:pt idx="2438">
                  <c:v>3.6943915600410202E-2</c:v>
                </c:pt>
                <c:pt idx="2439">
                  <c:v>0</c:v>
                </c:pt>
                <c:pt idx="2440">
                  <c:v>9.2804896458157163E-3</c:v>
                </c:pt>
                <c:pt idx="2441">
                  <c:v>-1.343493854725949E-2</c:v>
                </c:pt>
                <c:pt idx="2442">
                  <c:v>-2.0819303870552052E-3</c:v>
                </c:pt>
                <c:pt idx="2443">
                  <c:v>1.0415069976968663E-3</c:v>
                </c:pt>
                <c:pt idx="2444">
                  <c:v>1.9595769017236163E-2</c:v>
                </c:pt>
                <c:pt idx="2445">
                  <c:v>0</c:v>
                </c:pt>
                <c:pt idx="2446">
                  <c:v>-5.241993476238891E-2</c:v>
                </c:pt>
                <c:pt idx="2447">
                  <c:v>4.3187063036816992E-2</c:v>
                </c:pt>
                <c:pt idx="2448">
                  <c:v>-2.0834309736271549E-2</c:v>
                </c:pt>
                <c:pt idx="2449">
                  <c:v>-3.2088666967514834E-2</c:v>
                </c:pt>
                <c:pt idx="2450">
                  <c:v>3.208866696751491E-2</c:v>
                </c:pt>
                <c:pt idx="2451">
                  <c:v>-3.2088666967514834E-2</c:v>
                </c:pt>
                <c:pt idx="2452">
                  <c:v>4.3391906780541837E-3</c:v>
                </c:pt>
                <c:pt idx="2453">
                  <c:v>6.4718454244598019E-3</c:v>
                </c:pt>
                <c:pt idx="2454">
                  <c:v>3.4867071655570958E-2</c:v>
                </c:pt>
                <c:pt idx="2455">
                  <c:v>2.0768439448392907E-3</c:v>
                </c:pt>
                <c:pt idx="2456">
                  <c:v>1.0350353261360233E-3</c:v>
                </c:pt>
                <c:pt idx="2457">
                  <c:v>-1.035035326136102E-3</c:v>
                </c:pt>
                <c:pt idx="2458">
                  <c:v>-4.1255053958887566E-2</c:v>
                </c:pt>
                <c:pt idx="2459">
                  <c:v>3.0838181692984547E-2</c:v>
                </c:pt>
                <c:pt idx="2460">
                  <c:v>2.0726351047114518E-2</c:v>
                </c:pt>
                <c:pt idx="2461">
                  <c:v>5.1151543928210762E-3</c:v>
                </c:pt>
                <c:pt idx="2462">
                  <c:v>1.9199665614882882E-2</c:v>
                </c:pt>
                <c:pt idx="2463">
                  <c:v>2.0020780379143067E-3</c:v>
                </c:pt>
                <c:pt idx="2464">
                  <c:v>2.9530023050351722E-2</c:v>
                </c:pt>
                <c:pt idx="2465">
                  <c:v>4.6429782959769302E-2</c:v>
                </c:pt>
                <c:pt idx="2466">
                  <c:v>6.2801672784563292E-2</c:v>
                </c:pt>
                <c:pt idx="2467">
                  <c:v>-0.10536183830767601</c:v>
                </c:pt>
                <c:pt idx="2468">
                  <c:v>5.1776936916064525E-2</c:v>
                </c:pt>
                <c:pt idx="2469">
                  <c:v>-3.7388010513879355E-2</c:v>
                </c:pt>
                <c:pt idx="2470">
                  <c:v>-1.3420553770784514E-2</c:v>
                </c:pt>
                <c:pt idx="2471">
                  <c:v>2.6666595367640537E-2</c:v>
                </c:pt>
                <c:pt idx="2472">
                  <c:v>0</c:v>
                </c:pt>
                <c:pt idx="2473">
                  <c:v>-3.3205588174750923E-2</c:v>
                </c:pt>
                <c:pt idx="2474">
                  <c:v>-2.9403803716910528E-3</c:v>
                </c:pt>
                <c:pt idx="2475">
                  <c:v>1.9623233668189331E-3</c:v>
                </c:pt>
                <c:pt idx="2476">
                  <c:v>0</c:v>
                </c:pt>
                <c:pt idx="2477">
                  <c:v>-2.0804097150156041E-2</c:v>
                </c:pt>
                <c:pt idx="2478">
                  <c:v>-2.1246119770975458E-2</c:v>
                </c:pt>
                <c:pt idx="2479">
                  <c:v>6.118491822629234E-3</c:v>
                </c:pt>
                <c:pt idx="2480">
                  <c:v>-3.5164021408827358E-2</c:v>
                </c:pt>
                <c:pt idx="2481">
                  <c:v>2.5975669664692742E-2</c:v>
                </c:pt>
                <c:pt idx="2482">
                  <c:v>0</c:v>
                </c:pt>
                <c:pt idx="2483">
                  <c:v>-2.4925583311114888E-2</c:v>
                </c:pt>
                <c:pt idx="2484">
                  <c:v>1.0525509273507311E-3</c:v>
                </c:pt>
                <c:pt idx="2485">
                  <c:v>2.3873032383764193E-2</c:v>
                </c:pt>
                <c:pt idx="2486">
                  <c:v>-3.6559299676494995E-2</c:v>
                </c:pt>
                <c:pt idx="2487">
                  <c:v>3.6559299676494982E-2</c:v>
                </c:pt>
                <c:pt idx="2488">
                  <c:v>2.4315979692480772E-2</c:v>
                </c:pt>
                <c:pt idx="2489">
                  <c:v>-5.029164935717375E-2</c:v>
                </c:pt>
                <c:pt idx="2490">
                  <c:v>2.0833534284402169E-2</c:v>
                </c:pt>
                <c:pt idx="2491">
                  <c:v>0</c:v>
                </c:pt>
                <c:pt idx="2492">
                  <c:v>3.0460117462909966E-2</c:v>
                </c:pt>
                <c:pt idx="2493">
                  <c:v>9.9483812948961397E-3</c:v>
                </c:pt>
                <c:pt idx="2494">
                  <c:v>1.4744396901175471E-2</c:v>
                </c:pt>
                <c:pt idx="2495">
                  <c:v>-2.4692778196071588E-2</c:v>
                </c:pt>
                <c:pt idx="2496">
                  <c:v>-3.0460117462909997E-2</c:v>
                </c:pt>
                <c:pt idx="2497">
                  <c:v>0</c:v>
                </c:pt>
                <c:pt idx="2498">
                  <c:v>-1.2449382228089608E-2</c:v>
                </c:pt>
                <c:pt idx="2499">
                  <c:v>1.6563809463656251E-2</c:v>
                </c:pt>
                <c:pt idx="2500">
                  <c:v>0</c:v>
                </c:pt>
                <c:pt idx="2501">
                  <c:v>2.6345690227343236E-2</c:v>
                </c:pt>
                <c:pt idx="2502">
                  <c:v>9.9483812948961397E-3</c:v>
                </c:pt>
                <c:pt idx="2503">
                  <c:v>-4.5577212422368681E-2</c:v>
                </c:pt>
                <c:pt idx="2504">
                  <c:v>6.0321609323544204E-2</c:v>
                </c:pt>
                <c:pt idx="2505">
                  <c:v>-8.0208603129140563E-2</c:v>
                </c:pt>
                <c:pt idx="2506">
                  <c:v>3.0197842850449623E-2</c:v>
                </c:pt>
                <c:pt idx="2507">
                  <c:v>-1.5506417173494269E-2</c:v>
                </c:pt>
                <c:pt idx="2508">
                  <c:v>-2.1052882503000778E-2</c:v>
                </c:pt>
                <c:pt idx="2509">
                  <c:v>-8.5453865238891771E-3</c:v>
                </c:pt>
                <c:pt idx="2510">
                  <c:v>1.9129016535691275E-2</c:v>
                </c:pt>
                <c:pt idx="2511">
                  <c:v>-2.1276822060635629E-2</c:v>
                </c:pt>
                <c:pt idx="2512">
                  <c:v>1.0693192048833374E-2</c:v>
                </c:pt>
                <c:pt idx="2513">
                  <c:v>1.5833734295206365E-2</c:v>
                </c:pt>
                <c:pt idx="2514">
                  <c:v>2.583793021318596E-2</c:v>
                </c:pt>
                <c:pt idx="2515">
                  <c:v>-4.273404513567388E-2</c:v>
                </c:pt>
                <c:pt idx="2516">
                  <c:v>1.0591243081764684E-2</c:v>
                </c:pt>
                <c:pt idx="2517">
                  <c:v>-2.0222054503316753E-2</c:v>
                </c:pt>
                <c:pt idx="2518">
                  <c:v>3.590679934575592E-2</c:v>
                </c:pt>
                <c:pt idx="2519">
                  <c:v>-3.8062886190567233E-2</c:v>
                </c:pt>
                <c:pt idx="2520">
                  <c:v>0</c:v>
                </c:pt>
                <c:pt idx="2521">
                  <c:v>1.8155095487225877E-2</c:v>
                </c:pt>
                <c:pt idx="2522">
                  <c:v>2.0942634038060601E-2</c:v>
                </c:pt>
                <c:pt idx="2523">
                  <c:v>-1.566482061983953E-2</c:v>
                </c:pt>
                <c:pt idx="2524">
                  <c:v>-9.51876905600566E-3</c:v>
                </c:pt>
                <c:pt idx="2525">
                  <c:v>-1.3914139849441244E-2</c:v>
                </c:pt>
                <c:pt idx="2526">
                  <c:v>4.4266443189849132E-2</c:v>
                </c:pt>
                <c:pt idx="2527">
                  <c:v>-4.4266443189849188E-2</c:v>
                </c:pt>
                <c:pt idx="2528">
                  <c:v>2.2378141348128128E-2</c:v>
                </c:pt>
                <c:pt idx="2529">
                  <c:v>1.0547675573188578E-3</c:v>
                </c:pt>
                <c:pt idx="2530">
                  <c:v>-5.2778134182210664E-3</c:v>
                </c:pt>
                <c:pt idx="2531">
                  <c:v>2.4047768430851213E-2</c:v>
                </c:pt>
                <c:pt idx="2532">
                  <c:v>-7.172918074439949E-2</c:v>
                </c:pt>
                <c:pt idx="2533">
                  <c:v>0</c:v>
                </c:pt>
                <c:pt idx="2534">
                  <c:v>1.541954890382072E-2</c:v>
                </c:pt>
                <c:pt idx="2535">
                  <c:v>2.1621928301287358E-2</c:v>
                </c:pt>
                <c:pt idx="2536">
                  <c:v>2.325949146004349E-2</c:v>
                </c:pt>
                <c:pt idx="2537">
                  <c:v>-3.4010183183035732E-2</c:v>
                </c:pt>
                <c:pt idx="2538">
                  <c:v>5.2644109914346308E-2</c:v>
                </c:pt>
                <c:pt idx="2539">
                  <c:v>8.4255844150277828E-3</c:v>
                </c:pt>
                <c:pt idx="2540">
                  <c:v>-6.8991884986714061E-2</c:v>
                </c:pt>
                <c:pt idx="2541">
                  <c:v>2.1950173808944324E-3</c:v>
                </c:pt>
                <c:pt idx="2542">
                  <c:v>-2.1950173808945443E-3</c:v>
                </c:pt>
                <c:pt idx="2543">
                  <c:v>-8.6013716434134108E-2</c:v>
                </c:pt>
                <c:pt idx="2544">
                  <c:v>4.1062413614946287E-2</c:v>
                </c:pt>
                <c:pt idx="2545">
                  <c:v>-8.3883418712524124E-2</c:v>
                </c:pt>
                <c:pt idx="2546">
                  <c:v>-6.4536276849004995E-2</c:v>
                </c:pt>
                <c:pt idx="2547">
                  <c:v>6.6434131435958912E-3</c:v>
                </c:pt>
                <c:pt idx="2548">
                  <c:v>-4.0548369948733398E-2</c:v>
                </c:pt>
                <c:pt idx="2549">
                  <c:v>-4.2257437501299087E-2</c:v>
                </c:pt>
                <c:pt idx="2550">
                  <c:v>0</c:v>
                </c:pt>
                <c:pt idx="2551">
                  <c:v>0.10895105878757051</c:v>
                </c:pt>
                <c:pt idx="2552">
                  <c:v>-9.3250308304987581E-2</c:v>
                </c:pt>
                <c:pt idx="2553">
                  <c:v>-3.0196197360104402E-2</c:v>
                </c:pt>
                <c:pt idx="2554">
                  <c:v>4.2866110134094158E-2</c:v>
                </c:pt>
                <c:pt idx="2555">
                  <c:v>0.11232800789886895</c:v>
                </c:pt>
                <c:pt idx="2556">
                  <c:v>2.7128257845999964E-2</c:v>
                </c:pt>
                <c:pt idx="2557">
                  <c:v>-5.5013028631692711E-2</c:v>
                </c:pt>
                <c:pt idx="2558">
                  <c:v>8.9556887860236297E-3</c:v>
                </c:pt>
                <c:pt idx="2559">
                  <c:v>5.5745083094200489E-2</c:v>
                </c:pt>
                <c:pt idx="2560">
                  <c:v>-0.10135227794353656</c:v>
                </c:pt>
                <c:pt idx="2561">
                  <c:v>1.3322181155908544E-3</c:v>
                </c:pt>
                <c:pt idx="2562">
                  <c:v>1.1910764345863663E-2</c:v>
                </c:pt>
                <c:pt idx="2563">
                  <c:v>5.0042723151496944E-2</c:v>
                </c:pt>
                <c:pt idx="2564">
                  <c:v>4.2873456874566972E-2</c:v>
                </c:pt>
                <c:pt idx="2565">
                  <c:v>7.1672785309188766E-3</c:v>
                </c:pt>
                <c:pt idx="2566">
                  <c:v>1.1836437901881226E-2</c:v>
                </c:pt>
                <c:pt idx="2567">
                  <c:v>-5.9026983697304108E-3</c:v>
                </c:pt>
                <c:pt idx="2568">
                  <c:v>-5.9337395321507587E-3</c:v>
                </c:pt>
                <c:pt idx="2569">
                  <c:v>1.1836437901881226E-2</c:v>
                </c:pt>
                <c:pt idx="2570">
                  <c:v>-1.1836437901881262E-2</c:v>
                </c:pt>
                <c:pt idx="2571">
                  <c:v>-6.1366815722468999E-2</c:v>
                </c:pt>
                <c:pt idx="2572">
                  <c:v>-5.3298115158437347E-2</c:v>
                </c:pt>
                <c:pt idx="2573">
                  <c:v>1.3384898624692902E-3</c:v>
                </c:pt>
                <c:pt idx="2574">
                  <c:v>0</c:v>
                </c:pt>
                <c:pt idx="2575">
                  <c:v>-1.7486873466327768E-2</c:v>
                </c:pt>
                <c:pt idx="2576">
                  <c:v>6.8175823470546779E-2</c:v>
                </c:pt>
                <c:pt idx="2577">
                  <c:v>-7.498204728066564E-2</c:v>
                </c:pt>
                <c:pt idx="2578">
                  <c:v>-5.1869297029989832E-2</c:v>
                </c:pt>
                <c:pt idx="2579">
                  <c:v>7.1672785309188766E-3</c:v>
                </c:pt>
                <c:pt idx="2580">
                  <c:v>0</c:v>
                </c:pt>
                <c:pt idx="2581">
                  <c:v>6.8995115775517771E-2</c:v>
                </c:pt>
                <c:pt idx="2582">
                  <c:v>-2.8403796859723676E-2</c:v>
                </c:pt>
                <c:pt idx="2583">
                  <c:v>0</c:v>
                </c:pt>
                <c:pt idx="2584">
                  <c:v>1.375185959091447E-3</c:v>
                </c:pt>
                <c:pt idx="2585">
                  <c:v>0</c:v>
                </c:pt>
                <c:pt idx="2586">
                  <c:v>-2.7779499155720391E-2</c:v>
                </c:pt>
                <c:pt idx="2587">
                  <c:v>3.5963692758449545E-2</c:v>
                </c:pt>
                <c:pt idx="2588">
                  <c:v>-5.0150698477614809E-2</c:v>
                </c:pt>
                <c:pt idx="2589">
                  <c:v>-3.4886263013768883E-2</c:v>
                </c:pt>
                <c:pt idx="2590">
                  <c:v>2.0499965005524947E-2</c:v>
                </c:pt>
                <c:pt idx="2591">
                  <c:v>2.1502572004541823E-2</c:v>
                </c:pt>
                <c:pt idx="2592">
                  <c:v>7.0707317228673079E-3</c:v>
                </c:pt>
                <c:pt idx="2593">
                  <c:v>-4.3174542592417403E-2</c:v>
                </c:pt>
                <c:pt idx="2594">
                  <c:v>-7.3788604700194627E-3</c:v>
                </c:pt>
                <c:pt idx="2595">
                  <c:v>-2.2474102679661677E-2</c:v>
                </c:pt>
                <c:pt idx="2596">
                  <c:v>7.1613554842967247E-2</c:v>
                </c:pt>
                <c:pt idx="2597">
                  <c:v>0</c:v>
                </c:pt>
                <c:pt idx="2598">
                  <c:v>-5.6573165215443026E-2</c:v>
                </c:pt>
                <c:pt idx="2599">
                  <c:v>7.6128299079689904E-2</c:v>
                </c:pt>
                <c:pt idx="2600">
                  <c:v>2.8631606148914652E-2</c:v>
                </c:pt>
                <c:pt idx="2601">
                  <c:v>-9.7326192176467097E-2</c:v>
                </c:pt>
                <c:pt idx="2602">
                  <c:v>0.10536151311878932</c:v>
                </c:pt>
                <c:pt idx="2603">
                  <c:v>0</c:v>
                </c:pt>
                <c:pt idx="2604">
                  <c:v>0</c:v>
                </c:pt>
                <c:pt idx="2605">
                  <c:v>5.6485945936163209E-3</c:v>
                </c:pt>
                <c:pt idx="2606">
                  <c:v>5.3460947580945412E-3</c:v>
                </c:pt>
                <c:pt idx="2607">
                  <c:v>-3.3899867731879016E-2</c:v>
                </c:pt>
                <c:pt idx="2608">
                  <c:v>0</c:v>
                </c:pt>
                <c:pt idx="2609">
                  <c:v>2.9891864163624833E-2</c:v>
                </c:pt>
                <c:pt idx="2610">
                  <c:v>-2.9891864163624878E-2</c:v>
                </c:pt>
                <c:pt idx="2611">
                  <c:v>3.389986773187894E-2</c:v>
                </c:pt>
                <c:pt idx="2612">
                  <c:v>-3.3899867731879016E-2</c:v>
                </c:pt>
                <c:pt idx="2613">
                  <c:v>0</c:v>
                </c:pt>
                <c:pt idx="2614">
                  <c:v>6.021850213038242E-2</c:v>
                </c:pt>
                <c:pt idx="2615">
                  <c:v>-1.30705453485623E-2</c:v>
                </c:pt>
                <c:pt idx="2616">
                  <c:v>-6.6021057024739926E-3</c:v>
                </c:pt>
                <c:pt idx="2617">
                  <c:v>2.6146560450755547E-2</c:v>
                </c:pt>
                <c:pt idx="2618">
                  <c:v>0</c:v>
                </c:pt>
                <c:pt idx="2619">
                  <c:v>-4.4865071111538632E-2</c:v>
                </c:pt>
                <c:pt idx="2620">
                  <c:v>0.11943325208546127</c:v>
                </c:pt>
                <c:pt idx="2621">
                  <c:v>-0.10071474142467816</c:v>
                </c:pt>
                <c:pt idx="2622">
                  <c:v>6.6021057024739319E-3</c:v>
                </c:pt>
                <c:pt idx="2623">
                  <c:v>-1.9934067885222857E-2</c:v>
                </c:pt>
                <c:pt idx="2624">
                  <c:v>2.6779752670275524E-3</c:v>
                </c:pt>
                <c:pt idx="2625">
                  <c:v>4.0080035682541568E-3</c:v>
                </c:pt>
                <c:pt idx="2626">
                  <c:v>-1.3327352806277442E-3</c:v>
                </c:pt>
                <c:pt idx="2627">
                  <c:v>-3.394585349246948E-2</c:v>
                </c:pt>
                <c:pt idx="2628">
                  <c:v>1.3787210412182383E-3</c:v>
                </c:pt>
                <c:pt idx="2629">
                  <c:v>3.389986773187894E-2</c:v>
                </c:pt>
                <c:pt idx="2630">
                  <c:v>-5.4806423183027961E-2</c:v>
                </c:pt>
                <c:pt idx="2631">
                  <c:v>7.0190811987708625E-3</c:v>
                </c:pt>
                <c:pt idx="2632">
                  <c:v>-4.2045985798255898E-3</c:v>
                </c:pt>
                <c:pt idx="2633">
                  <c:v>3.7219724774758503E-2</c:v>
                </c:pt>
                <c:pt idx="2634">
                  <c:v>-3.3015126194932888E-2</c:v>
                </c:pt>
                <c:pt idx="2635">
                  <c:v>3.4365881472393695E-2</c:v>
                </c:pt>
                <c:pt idx="2636">
                  <c:v>-1.6349039111906584E-2</c:v>
                </c:pt>
                <c:pt idx="2637">
                  <c:v>1.6349039111906577E-2</c:v>
                </c:pt>
                <c:pt idx="2638">
                  <c:v>-1.7722074742773739E-2</c:v>
                </c:pt>
                <c:pt idx="2639">
                  <c:v>0</c:v>
                </c:pt>
                <c:pt idx="2640">
                  <c:v>0</c:v>
                </c:pt>
                <c:pt idx="2641">
                  <c:v>4.1180252395409478E-3</c:v>
                </c:pt>
                <c:pt idx="2642">
                  <c:v>-2.4966430548986587E-2</c:v>
                </c:pt>
                <c:pt idx="2643">
                  <c:v>2.6333827466620816E-2</c:v>
                </c:pt>
                <c:pt idx="2644">
                  <c:v>-8.2417546344170974E-3</c:v>
                </c:pt>
                <c:pt idx="2645">
                  <c:v>-2.7975252614422443E-2</c:v>
                </c:pt>
                <c:pt idx="2646">
                  <c:v>-1.4284292354911502E-2</c:v>
                </c:pt>
                <c:pt idx="2647">
                  <c:v>-1.4382766175382487E-3</c:v>
                </c:pt>
                <c:pt idx="2648">
                  <c:v>3.6775879777309811E-2</c:v>
                </c:pt>
                <c:pt idx="2649">
                  <c:v>0</c:v>
                </c:pt>
                <c:pt idx="2650">
                  <c:v>-0.10227664360642681</c:v>
                </c:pt>
                <c:pt idx="2651">
                  <c:v>1.3751078335518726E-2</c:v>
                </c:pt>
                <c:pt idx="2652">
                  <c:v>-6.091646650102811E-3</c:v>
                </c:pt>
                <c:pt idx="2653">
                  <c:v>-5.9762405371475986E-2</c:v>
                </c:pt>
                <c:pt idx="2654">
                  <c:v>0</c:v>
                </c:pt>
                <c:pt idx="2655">
                  <c:v>-1.9640423158517741E-2</c:v>
                </c:pt>
                <c:pt idx="2656">
                  <c:v>5.6235848676472751E-2</c:v>
                </c:pt>
                <c:pt idx="2657">
                  <c:v>1.396449225297839E-2</c:v>
                </c:pt>
                <c:pt idx="2658">
                  <c:v>-6.1973540864446106E-2</c:v>
                </c:pt>
                <c:pt idx="2659">
                  <c:v>4.8009048611467889E-2</c:v>
                </c:pt>
                <c:pt idx="2660">
                  <c:v>1.550754816810495E-2</c:v>
                </c:pt>
                <c:pt idx="2661">
                  <c:v>0</c:v>
                </c:pt>
                <c:pt idx="2662">
                  <c:v>1.5265687023065209E-2</c:v>
                </c:pt>
                <c:pt idx="2663">
                  <c:v>4.535132337906163E-3</c:v>
                </c:pt>
                <c:pt idx="2664">
                  <c:v>3.8467702160781783E-2</c:v>
                </c:pt>
                <c:pt idx="2665">
                  <c:v>-3.2454340526198742E-2</c:v>
                </c:pt>
                <c:pt idx="2666">
                  <c:v>1.1924249771248452E-2</c:v>
                </c:pt>
                <c:pt idx="2667">
                  <c:v>-3.6202866810838126E-2</c:v>
                </c:pt>
                <c:pt idx="2668">
                  <c:v>2.1278959750692127E-2</c:v>
                </c:pt>
                <c:pt idx="2669">
                  <c:v>2.7073199734977644E-2</c:v>
                </c:pt>
                <c:pt idx="2670">
                  <c:v>-2.0958438162889767E-2</c:v>
                </c:pt>
                <c:pt idx="2671">
                  <c:v>2.686676001666401E-2</c:v>
                </c:pt>
                <c:pt idx="2672">
                  <c:v>1.4619862207212536E-2</c:v>
                </c:pt>
                <c:pt idx="2673">
                  <c:v>-2.9069231967695027E-3</c:v>
                </c:pt>
                <c:pt idx="2674">
                  <c:v>-1.1712939010442914E-2</c:v>
                </c:pt>
                <c:pt idx="2675">
                  <c:v>0</c:v>
                </c:pt>
                <c:pt idx="2676">
                  <c:v>-1.334315487266551E-2</c:v>
                </c:pt>
                <c:pt idx="2677">
                  <c:v>-1.4936229021303474E-3</c:v>
                </c:pt>
                <c:pt idx="2678">
                  <c:v>-4.744482114731946E-2</c:v>
                </c:pt>
                <c:pt idx="2679">
                  <c:v>0</c:v>
                </c:pt>
                <c:pt idx="2680">
                  <c:v>3.994305859504161E-2</c:v>
                </c:pt>
                <c:pt idx="2681">
                  <c:v>-6.0421943607343893E-3</c:v>
                </c:pt>
                <c:pt idx="2682">
                  <c:v>-1.5162702663609937E-3</c:v>
                </c:pt>
                <c:pt idx="2683">
                  <c:v>1.5162702663610295E-3</c:v>
                </c:pt>
                <c:pt idx="2684">
                  <c:v>0</c:v>
                </c:pt>
                <c:pt idx="2685">
                  <c:v>5.1671006582328365E-2</c:v>
                </c:pt>
                <c:pt idx="2686">
                  <c:v>-1.3033969461710376E-2</c:v>
                </c:pt>
                <c:pt idx="2687">
                  <c:v>-3.2594842759883537E-2</c:v>
                </c:pt>
                <c:pt idx="2688">
                  <c:v>5.4224691649744819E-2</c:v>
                </c:pt>
                <c:pt idx="2689">
                  <c:v>2.6742829660545371E-2</c:v>
                </c:pt>
                <c:pt idx="2690">
                  <c:v>5.4066259452979701E-2</c:v>
                </c:pt>
                <c:pt idx="2691">
                  <c:v>0</c:v>
                </c:pt>
                <c:pt idx="2692">
                  <c:v>-4.027318765656332E-2</c:v>
                </c:pt>
                <c:pt idx="2693">
                  <c:v>-4.1963426634110811E-2</c:v>
                </c:pt>
                <c:pt idx="2694">
                  <c:v>1.4184370250524896E-2</c:v>
                </c:pt>
                <c:pt idx="2695">
                  <c:v>0</c:v>
                </c:pt>
                <c:pt idx="2696">
                  <c:v>3.8678151457445777E-2</c:v>
                </c:pt>
                <c:pt idx="2697">
                  <c:v>-2.713657423750153E-3</c:v>
                </c:pt>
                <c:pt idx="2698">
                  <c:v>-1.7820575125748323E-2</c:v>
                </c:pt>
                <c:pt idx="2699">
                  <c:v>5.122322696355066E-2</c:v>
                </c:pt>
                <c:pt idx="2700">
                  <c:v>-4.708250949873425E-2</c:v>
                </c:pt>
                <c:pt idx="2701">
                  <c:v>5.2324895058507841E-2</c:v>
                </c:pt>
                <c:pt idx="2702">
                  <c:v>-5.0948457278936765E-2</c:v>
                </c:pt>
                <c:pt idx="2703">
                  <c:v>-1.3764377795709318E-3</c:v>
                </c:pt>
                <c:pt idx="2704">
                  <c:v>3.9167038289799533E-2</c:v>
                </c:pt>
                <c:pt idx="2705">
                  <c:v>0</c:v>
                </c:pt>
                <c:pt idx="2706">
                  <c:v>-9.3146081841865083E-3</c:v>
                </c:pt>
                <c:pt idx="2707">
                  <c:v>1.3359820574830807E-3</c:v>
                </c:pt>
                <c:pt idx="2708">
                  <c:v>-1.2088583666639318E-2</c:v>
                </c:pt>
                <c:pt idx="2709">
                  <c:v>1.4755205130666379E-2</c:v>
                </c:pt>
                <c:pt idx="2710">
                  <c:v>7.9574628078459067E-3</c:v>
                </c:pt>
                <c:pt idx="2711">
                  <c:v>0</c:v>
                </c:pt>
                <c:pt idx="2712">
                  <c:v>1.3201092744094831E-3</c:v>
                </c:pt>
                <c:pt idx="2713">
                  <c:v>0</c:v>
                </c:pt>
                <c:pt idx="2714">
                  <c:v>-1.0609993955778279E-2</c:v>
                </c:pt>
                <c:pt idx="2715">
                  <c:v>-2.6701816479872327E-3</c:v>
                </c:pt>
                <c:pt idx="2716">
                  <c:v>-2.2989109144341966E-2</c:v>
                </c:pt>
                <c:pt idx="2717">
                  <c:v>1.2236507535185639E-2</c:v>
                </c:pt>
                <c:pt idx="2718">
                  <c:v>-1.2236507535185653E-2</c:v>
                </c:pt>
                <c:pt idx="2719">
                  <c:v>2.2989109144341959E-2</c:v>
                </c:pt>
                <c:pt idx="2720">
                  <c:v>-1.6172572444681239E-2</c:v>
                </c:pt>
                <c:pt idx="2721">
                  <c:v>5.4199708355248972E-3</c:v>
                </c:pt>
                <c:pt idx="2722">
                  <c:v>-1.3605408485634476E-2</c:v>
                </c:pt>
                <c:pt idx="2723">
                  <c:v>1.3605408485634391E-2</c:v>
                </c:pt>
                <c:pt idx="2724">
                  <c:v>1.2088583666639268E-2</c:v>
                </c:pt>
                <c:pt idx="2725">
                  <c:v>2.37474055871961E-2</c:v>
                </c:pt>
                <c:pt idx="2726">
                  <c:v>3.3340005878534931E-2</c:v>
                </c:pt>
                <c:pt idx="2727">
                  <c:v>-3.7901974132974635E-3</c:v>
                </c:pt>
                <c:pt idx="2728">
                  <c:v>0</c:v>
                </c:pt>
                <c:pt idx="2729">
                  <c:v>1.0075443276737438E-2</c:v>
                </c:pt>
                <c:pt idx="2730">
                  <c:v>-8.2240807024579546E-2</c:v>
                </c:pt>
                <c:pt idx="2731">
                  <c:v>6.7795660287691701E-3</c:v>
                </c:pt>
                <c:pt idx="2732">
                  <c:v>1.3504151024289486E-3</c:v>
                </c:pt>
                <c:pt idx="2733">
                  <c:v>4.2281943599743271E-2</c:v>
                </c:pt>
                <c:pt idx="2734">
                  <c:v>-3.1210058217499156E-2</c:v>
                </c:pt>
                <c:pt idx="2735">
                  <c:v>1.4738769508501066E-2</c:v>
                </c:pt>
                <c:pt idx="2736">
                  <c:v>-2.6640633818562033E-3</c:v>
                </c:pt>
                <c:pt idx="2737">
                  <c:v>0</c:v>
                </c:pt>
                <c:pt idx="2738">
                  <c:v>-1.2074706126644829E-2</c:v>
                </c:pt>
                <c:pt idx="2739">
                  <c:v>1.2074706126644895E-2</c:v>
                </c:pt>
                <c:pt idx="2740">
                  <c:v>1.5874681169882721E-2</c:v>
                </c:pt>
                <c:pt idx="2741">
                  <c:v>-2.794938729652759E-2</c:v>
                </c:pt>
                <c:pt idx="2742">
                  <c:v>0</c:v>
                </c:pt>
                <c:pt idx="2743">
                  <c:v>-4.0560511362081764E-3</c:v>
                </c:pt>
                <c:pt idx="2744">
                  <c:v>0</c:v>
                </c:pt>
                <c:pt idx="2745">
                  <c:v>1.613075726285294E-2</c:v>
                </c:pt>
                <c:pt idx="2746">
                  <c:v>-2.7029504253999092E-2</c:v>
                </c:pt>
                <c:pt idx="2747">
                  <c:v>0</c:v>
                </c:pt>
                <c:pt idx="2748">
                  <c:v>-1.3690599106387462E-3</c:v>
                </c:pt>
                <c:pt idx="2749">
                  <c:v>1.4975133520260571E-2</c:v>
                </c:pt>
                <c:pt idx="2750">
                  <c:v>-1.3505460325554804E-3</c:v>
                </c:pt>
                <c:pt idx="2751">
                  <c:v>1.4773976676932874E-2</c:v>
                </c:pt>
                <c:pt idx="2752">
                  <c:v>1.455888026404157E-2</c:v>
                </c:pt>
                <c:pt idx="2753">
                  <c:v>0</c:v>
                </c:pt>
                <c:pt idx="2754">
                  <c:v>4.9977472078371235E-2</c:v>
                </c:pt>
                <c:pt idx="2755">
                  <c:v>-1.2575076040767489E-2</c:v>
                </c:pt>
                <c:pt idx="2756">
                  <c:v>1.2575076040767377E-2</c:v>
                </c:pt>
                <c:pt idx="2757">
                  <c:v>0</c:v>
                </c:pt>
                <c:pt idx="2758">
                  <c:v>6.2307518124955783E-3</c:v>
                </c:pt>
                <c:pt idx="2759">
                  <c:v>2.4541892670822414E-2</c:v>
                </c:pt>
                <c:pt idx="2760">
                  <c:v>0</c:v>
                </c:pt>
                <c:pt idx="2761">
                  <c:v>-6.2518194548403599E-2</c:v>
                </c:pt>
                <c:pt idx="2762">
                  <c:v>1.2821062742567033E-2</c:v>
                </c:pt>
                <c:pt idx="2763">
                  <c:v>0</c:v>
                </c:pt>
                <c:pt idx="2764">
                  <c:v>-1.2821062742567021E-2</c:v>
                </c:pt>
                <c:pt idx="2765">
                  <c:v>0</c:v>
                </c:pt>
                <c:pt idx="2766">
                  <c:v>1.9170474024318023E-2</c:v>
                </c:pt>
                <c:pt idx="2767">
                  <c:v>0</c:v>
                </c:pt>
                <c:pt idx="2768">
                  <c:v>-5.07795529355434E-3</c:v>
                </c:pt>
                <c:pt idx="2769">
                  <c:v>3.0075952961966874E-2</c:v>
                </c:pt>
                <c:pt idx="2770">
                  <c:v>-3.6457791633440921E-2</c:v>
                </c:pt>
                <c:pt idx="2771">
                  <c:v>3.5224029809956654E-2</c:v>
                </c:pt>
                <c:pt idx="2772">
                  <c:v>-8.6913872079937924E-3</c:v>
                </c:pt>
                <c:pt idx="2773">
                  <c:v>2.9488660356217927E-2</c:v>
                </c:pt>
                <c:pt idx="2774">
                  <c:v>4.8287160237118444E-3</c:v>
                </c:pt>
                <c:pt idx="2775">
                  <c:v>-3.6203327680581184E-3</c:v>
                </c:pt>
                <c:pt idx="2776">
                  <c:v>7.2276059924457894E-3</c:v>
                </c:pt>
                <c:pt idx="2777">
                  <c:v>3.5943075609541262E-3</c:v>
                </c:pt>
                <c:pt idx="2778">
                  <c:v>-7.201580785341736E-3</c:v>
                </c:pt>
                <c:pt idx="2779">
                  <c:v>7.2015807853417491E-3</c:v>
                </c:pt>
                <c:pt idx="2780">
                  <c:v>3.8715004760784093E-2</c:v>
                </c:pt>
                <c:pt idx="2781">
                  <c:v>-2.9187729821160812E-2</c:v>
                </c:pt>
                <c:pt idx="2782">
                  <c:v>-4.7522913917510869E-3</c:v>
                </c:pt>
                <c:pt idx="2783">
                  <c:v>1.1834822150155066E-2</c:v>
                </c:pt>
                <c:pt idx="2784">
                  <c:v>-1.1834822150155026E-2</c:v>
                </c:pt>
                <c:pt idx="2785">
                  <c:v>0</c:v>
                </c:pt>
                <c:pt idx="2786">
                  <c:v>-2.4098307256750332E-2</c:v>
                </c:pt>
                <c:pt idx="2787">
                  <c:v>4.8679229401726847E-3</c:v>
                </c:pt>
                <c:pt idx="2788">
                  <c:v>-1.2167373980714021E-3</c:v>
                </c:pt>
                <c:pt idx="2789">
                  <c:v>8.8328126494513146E-2</c:v>
                </c:pt>
                <c:pt idx="2790">
                  <c:v>-9.1979312036614455E-2</c:v>
                </c:pt>
                <c:pt idx="2791">
                  <c:v>6.079238430757466E-3</c:v>
                </c:pt>
                <c:pt idx="2792">
                  <c:v>6.0425044927789658E-3</c:v>
                </c:pt>
                <c:pt idx="2793">
                  <c:v>0</c:v>
                </c:pt>
                <c:pt idx="2794">
                  <c:v>6.0062118211025558E-3</c:v>
                </c:pt>
                <c:pt idx="2795">
                  <c:v>-1.2048716313881514E-2</c:v>
                </c:pt>
                <c:pt idx="2796">
                  <c:v>4.7347579375995645E-2</c:v>
                </c:pt>
                <c:pt idx="2797">
                  <c:v>5.763877632199362E-3</c:v>
                </c:pt>
                <c:pt idx="2798">
                  <c:v>-2.3257566032047147E-2</c:v>
                </c:pt>
                <c:pt idx="2799">
                  <c:v>1.5178048898399106E-2</c:v>
                </c:pt>
                <c:pt idx="2800">
                  <c:v>-3.26832736149981E-2</c:v>
                </c:pt>
                <c:pt idx="2801">
                  <c:v>2.0348676379036409E-2</c:v>
                </c:pt>
                <c:pt idx="2802">
                  <c:v>-5.3540270794181638E-2</c:v>
                </c:pt>
                <c:pt idx="2803">
                  <c:v>6.229399373973976E-3</c:v>
                </c:pt>
                <c:pt idx="2804">
                  <c:v>-4.9820197151299516E-3</c:v>
                </c:pt>
                <c:pt idx="2805">
                  <c:v>-1.2473796588439662E-3</c:v>
                </c:pt>
                <c:pt idx="2806">
                  <c:v>-7.5264503086886606E-2</c:v>
                </c:pt>
                <c:pt idx="2807">
                  <c:v>4.3513466908669543E-2</c:v>
                </c:pt>
                <c:pt idx="2808">
                  <c:v>-1.9545224972892985E-2</c:v>
                </c:pt>
                <c:pt idx="2809">
                  <c:v>1.9545224972892999E-2</c:v>
                </c:pt>
                <c:pt idx="2810">
                  <c:v>0</c:v>
                </c:pt>
                <c:pt idx="2811">
                  <c:v>3.1751036178217104E-2</c:v>
                </c:pt>
                <c:pt idx="2812">
                  <c:v>2.4972215819305549E-3</c:v>
                </c:pt>
                <c:pt idx="2813">
                  <c:v>-1.5077736635153275E-2</c:v>
                </c:pt>
                <c:pt idx="2814">
                  <c:v>-6.3480590296018397E-3</c:v>
                </c:pt>
                <c:pt idx="2815">
                  <c:v>2.5448799589965869E-3</c:v>
                </c:pt>
                <c:pt idx="2816">
                  <c:v>1.6383694123827945E-2</c:v>
                </c:pt>
                <c:pt idx="2817">
                  <c:v>2.3469632641671633E-2</c:v>
                </c:pt>
                <c:pt idx="2818">
                  <c:v>-1.1049399195556472E-2</c:v>
                </c:pt>
                <c:pt idx="2819">
                  <c:v>-1.8692733256482033E-2</c:v>
                </c:pt>
                <c:pt idx="2820">
                  <c:v>2.484547659462015E-2</c:v>
                </c:pt>
                <c:pt idx="2821">
                  <c:v>-2.358620652132068E-2</c:v>
                </c:pt>
                <c:pt idx="2822">
                  <c:v>2.5097564242936446E-3</c:v>
                </c:pt>
                <c:pt idx="2823">
                  <c:v>-3.7690264975930314E-3</c:v>
                </c:pt>
                <c:pt idx="2824">
                  <c:v>6.272499810366863E-3</c:v>
                </c:pt>
                <c:pt idx="2825">
                  <c:v>-2.5034733127737878E-3</c:v>
                </c:pt>
                <c:pt idx="2826">
                  <c:v>2.503473312773917E-3</c:v>
                </c:pt>
                <c:pt idx="2827">
                  <c:v>-3.7595849043063601E-3</c:v>
                </c:pt>
                <c:pt idx="2828">
                  <c:v>2.2332561688559613E-2</c:v>
                </c:pt>
                <c:pt idx="2829">
                  <c:v>3.0216037008516626E-2</c:v>
                </c:pt>
                <c:pt idx="2830">
                  <c:v>-1.8019063261536343E-2</c:v>
                </c:pt>
                <c:pt idx="2831">
                  <c:v>1.682579377296331E-2</c:v>
                </c:pt>
                <c:pt idx="2832">
                  <c:v>-3.5806697680293553E-3</c:v>
                </c:pt>
                <c:pt idx="2833">
                  <c:v>-1.5672646486696293E-2</c:v>
                </c:pt>
                <c:pt idx="2834">
                  <c:v>0</c:v>
                </c:pt>
                <c:pt idx="2835">
                  <c:v>-1.5922194603356098E-2</c:v>
                </c:pt>
                <c:pt idx="2836">
                  <c:v>-1.2420233446115163E-2</c:v>
                </c:pt>
                <c:pt idx="2837">
                  <c:v>6.229399373973976E-3</c:v>
                </c:pt>
                <c:pt idx="2838">
                  <c:v>-4.9820197151299516E-3</c:v>
                </c:pt>
                <c:pt idx="2839">
                  <c:v>-1.2473796588439662E-3</c:v>
                </c:pt>
                <c:pt idx="2840">
                  <c:v>2.3469632641671633E-2</c:v>
                </c:pt>
                <c:pt idx="2841">
                  <c:v>-2.3469632641671682E-2</c:v>
                </c:pt>
                <c:pt idx="2842">
                  <c:v>-2.5321318112092511E-2</c:v>
                </c:pt>
                <c:pt idx="2843">
                  <c:v>3.0305534401403149E-2</c:v>
                </c:pt>
                <c:pt idx="2844">
                  <c:v>-1.8829490431757499E-2</c:v>
                </c:pt>
                <c:pt idx="2845">
                  <c:v>-6.3602269492616702E-3</c:v>
                </c:pt>
                <c:pt idx="2846">
                  <c:v>-5.1158170203839124E-3</c:v>
                </c:pt>
                <c:pt idx="2847">
                  <c:v>1.7792017221667424E-2</c:v>
                </c:pt>
                <c:pt idx="2848">
                  <c:v>-2.0355633488051493E-2</c:v>
                </c:pt>
                <c:pt idx="2849">
                  <c:v>-3.665412360137224E-2</c:v>
                </c:pt>
                <c:pt idx="2850">
                  <c:v>-9.3762889924589726E-3</c:v>
                </c:pt>
                <c:pt idx="2851">
                  <c:v>1.0706772712189864E-2</c:v>
                </c:pt>
                <c:pt idx="2852">
                  <c:v>-1.3304837197308632E-3</c:v>
                </c:pt>
                <c:pt idx="2853">
                  <c:v>5.319890557758486E-3</c:v>
                </c:pt>
                <c:pt idx="2854">
                  <c:v>1.4483326212279437E-2</c:v>
                </c:pt>
                <c:pt idx="2855">
                  <c:v>-5.243195240300637E-3</c:v>
                </c:pt>
                <c:pt idx="2856">
                  <c:v>-2.1252093826987492E-2</c:v>
                </c:pt>
                <c:pt idx="2857">
                  <c:v>5.3555155578591876E-3</c:v>
                </c:pt>
                <c:pt idx="2858">
                  <c:v>-2.8435330223421148E-2</c:v>
                </c:pt>
                <c:pt idx="2859">
                  <c:v>1.6347009444353171E-2</c:v>
                </c:pt>
                <c:pt idx="2860">
                  <c:v>4.6212899320090935E-2</c:v>
                </c:pt>
                <c:pt idx="2861">
                  <c:v>-1.9545224972892985E-2</c:v>
                </c:pt>
                <c:pt idx="2862">
                  <c:v>-6.5994771160698823E-3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3.0329546142757149E-2</c:v>
                </c:pt>
                <c:pt idx="2867">
                  <c:v>2.8169957221796629E-2</c:v>
                </c:pt>
                <c:pt idx="2868">
                  <c:v>-1.5265862577769162E-2</c:v>
                </c:pt>
                <c:pt idx="2869">
                  <c:v>0</c:v>
                </c:pt>
                <c:pt idx="2870">
                  <c:v>-1.2904094644027475E-2</c:v>
                </c:pt>
                <c:pt idx="2871">
                  <c:v>6.4728616349241956E-3</c:v>
                </c:pt>
                <c:pt idx="2872">
                  <c:v>0</c:v>
                </c:pt>
                <c:pt idx="2873">
                  <c:v>-1.8229817389115218E-2</c:v>
                </c:pt>
                <c:pt idx="2874">
                  <c:v>-1.3158337746213174E-3</c:v>
                </c:pt>
                <c:pt idx="2875">
                  <c:v>1.3072789528812455E-2</c:v>
                </c:pt>
                <c:pt idx="2876">
                  <c:v>-1.300444156500093E-3</c:v>
                </c:pt>
                <c:pt idx="2877">
                  <c:v>0</c:v>
                </c:pt>
                <c:pt idx="2878">
                  <c:v>-1.1772345372312296E-2</c:v>
                </c:pt>
                <c:pt idx="2879">
                  <c:v>0</c:v>
                </c:pt>
                <c:pt idx="2880">
                  <c:v>7.864995547781686E-3</c:v>
                </c:pt>
                <c:pt idx="2881">
                  <c:v>1.3055320649392275E-3</c:v>
                </c:pt>
                <c:pt idx="2882">
                  <c:v>-9.1705276127209481E-3</c:v>
                </c:pt>
                <c:pt idx="2883">
                  <c:v>1.3158337746213096E-3</c:v>
                </c:pt>
                <c:pt idx="2884">
                  <c:v>3.9329732485880982E-3</c:v>
                </c:pt>
                <c:pt idx="2885">
                  <c:v>-1.5829801111903304E-2</c:v>
                </c:pt>
                <c:pt idx="2886">
                  <c:v>-1.608441967878672E-2</c:v>
                </c:pt>
                <c:pt idx="2887">
                  <c:v>1.3423709393057523E-2</c:v>
                </c:pt>
                <c:pt idx="2888">
                  <c:v>0</c:v>
                </c:pt>
                <c:pt idx="2889">
                  <c:v>1.3241704374423199E-2</c:v>
                </c:pt>
                <c:pt idx="2890">
                  <c:v>-5.2765024301419687E-3</c:v>
                </c:pt>
                <c:pt idx="2891">
                  <c:v>1.3227905221894092E-3</c:v>
                </c:pt>
                <c:pt idx="2892">
                  <c:v>3.9537119079524558E-3</c:v>
                </c:pt>
                <c:pt idx="2893">
                  <c:v>-3.9537119079525659E-3</c:v>
                </c:pt>
                <c:pt idx="2894">
                  <c:v>-1.8667350372581094E-2</c:v>
                </c:pt>
                <c:pt idx="2895">
                  <c:v>2.6900275371998174E-3</c:v>
                </c:pt>
                <c:pt idx="2896">
                  <c:v>2.256097314907058E-2</c:v>
                </c:pt>
                <c:pt idx="2897">
                  <c:v>-1.1881111273732106E-2</c:v>
                </c:pt>
                <c:pt idx="2898">
                  <c:v>7.9378042248051776E-3</c:v>
                </c:pt>
                <c:pt idx="2899">
                  <c:v>5.2609388679610285E-2</c:v>
                </c:pt>
                <c:pt idx="2900">
                  <c:v>0</c:v>
                </c:pt>
                <c:pt idx="2901">
                  <c:v>-4.4738263195868953E-2</c:v>
                </c:pt>
                <c:pt idx="2902">
                  <c:v>3.9726261865400542E-2</c:v>
                </c:pt>
                <c:pt idx="2903">
                  <c:v>2.2360747330892758E-2</c:v>
                </c:pt>
                <c:pt idx="2904">
                  <c:v>3.0248081918403766E-2</c:v>
                </c:pt>
                <c:pt idx="2905">
                  <c:v>-3.7647561998416179E-2</c:v>
                </c:pt>
                <c:pt idx="2906">
                  <c:v>2.0820099135550923E-2</c:v>
                </c:pt>
                <c:pt idx="2907">
                  <c:v>-1.2195936664469697E-2</c:v>
                </c:pt>
                <c:pt idx="2908">
                  <c:v>-1.6078803270751243E-2</c:v>
                </c:pt>
                <c:pt idx="2909">
                  <c:v>-1.2485240014350001E-3</c:v>
                </c:pt>
                <c:pt idx="2910">
                  <c:v>2.3443888098084335E-2</c:v>
                </c:pt>
                <c:pt idx="2911">
                  <c:v>-1.10361040388625E-2</c:v>
                </c:pt>
                <c:pt idx="2912">
                  <c:v>2.4647568131114838E-3</c:v>
                </c:pt>
                <c:pt idx="2913">
                  <c:v>1.4650723064322529E-2</c:v>
                </c:pt>
                <c:pt idx="2914">
                  <c:v>-2.3300127892331907E-2</c:v>
                </c:pt>
                <c:pt idx="2915">
                  <c:v>-7.4692371636307922E-3</c:v>
                </c:pt>
                <c:pt idx="2916">
                  <c:v>0</c:v>
                </c:pt>
                <c:pt idx="2917">
                  <c:v>6.2308714105715783E-3</c:v>
                </c:pt>
                <c:pt idx="2918">
                  <c:v>1.111787458985268E-2</c:v>
                </c:pt>
                <c:pt idx="2919">
                  <c:v>1.3420619055538393E-2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-1.0968846745362025E-2</c:v>
                </c:pt>
                <c:pt idx="2924">
                  <c:v>7.3272089005265014E-3</c:v>
                </c:pt>
                <c:pt idx="2925">
                  <c:v>3.6416378448356017E-3</c:v>
                </c:pt>
                <c:pt idx="2926">
                  <c:v>0</c:v>
                </c:pt>
                <c:pt idx="2927">
                  <c:v>-2.45384936453911E-2</c:v>
                </c:pt>
                <c:pt idx="2928">
                  <c:v>1.238365753059143E-3</c:v>
                </c:pt>
                <c:pt idx="2929">
                  <c:v>4.9539221835856132E-3</c:v>
                </c:pt>
                <c:pt idx="2930">
                  <c:v>5.2309194095640256E-3</c:v>
                </c:pt>
                <c:pt idx="2931">
                  <c:v>2.3300004383499353E-2</c:v>
                </c:pt>
                <c:pt idx="2932">
                  <c:v>-1.2195460764250838E-2</c:v>
                </c:pt>
                <c:pt idx="2933">
                  <c:v>4.8960462303338954E-3</c:v>
                </c:pt>
                <c:pt idx="2934">
                  <c:v>0</c:v>
                </c:pt>
                <c:pt idx="2935">
                  <c:v>-1.4760644686386177E-2</c:v>
                </c:pt>
                <c:pt idx="2936">
                  <c:v>8.6368321970759498E-3</c:v>
                </c:pt>
                <c:pt idx="2937">
                  <c:v>0</c:v>
                </c:pt>
                <c:pt idx="2938">
                  <c:v>-7.3984225940734736E-3</c:v>
                </c:pt>
                <c:pt idx="2939">
                  <c:v>0</c:v>
                </c:pt>
                <c:pt idx="2940">
                  <c:v>1.2300468997862057E-2</c:v>
                </c:pt>
                <c:pt idx="2941">
                  <c:v>7.3083056321673742E-3</c:v>
                </c:pt>
                <c:pt idx="2942">
                  <c:v>1.2128749872712618E-3</c:v>
                </c:pt>
                <c:pt idx="2943">
                  <c:v>-1.2195460764250838E-2</c:v>
                </c:pt>
                <c:pt idx="2944">
                  <c:v>-6.1539611472974046E-3</c:v>
                </c:pt>
                <c:pt idx="2945">
                  <c:v>0</c:v>
                </c:pt>
                <c:pt idx="2946">
                  <c:v>6.1539611472975026E-3</c:v>
                </c:pt>
                <c:pt idx="2947">
                  <c:v>1.0982585776979557E-2</c:v>
                </c:pt>
                <c:pt idx="2948">
                  <c:v>-1.7136546924277029E-2</c:v>
                </c:pt>
                <c:pt idx="2949">
                  <c:v>1.233825657789714E-3</c:v>
                </c:pt>
                <c:pt idx="2950">
                  <c:v>1.103645691433042E-2</c:v>
                </c:pt>
                <c:pt idx="2951">
                  <c:v>4.8662643521569689E-3</c:v>
                </c:pt>
                <c:pt idx="2952">
                  <c:v>-1.0982585776979664E-2</c:v>
                </c:pt>
                <c:pt idx="2953">
                  <c:v>-7.3893110116394706E-3</c:v>
                </c:pt>
                <c:pt idx="2954">
                  <c:v>-1.2368778414103719E-3</c:v>
                </c:pt>
                <c:pt idx="2955">
                  <c:v>8.6261888530497662E-3</c:v>
                </c:pt>
                <c:pt idx="2956">
                  <c:v>-6.1539611472974046E-3</c:v>
                </c:pt>
                <c:pt idx="2957">
                  <c:v>-4.950582471951093E-3</c:v>
                </c:pt>
                <c:pt idx="2958">
                  <c:v>-1.2414845361395318E-3</c:v>
                </c:pt>
                <c:pt idx="2959">
                  <c:v>1.2346028155387975E-2</c:v>
                </c:pt>
                <c:pt idx="2960">
                  <c:v>3.67428014481229E-3</c:v>
                </c:pt>
                <c:pt idx="2961">
                  <c:v>0</c:v>
                </c:pt>
                <c:pt idx="2962">
                  <c:v>4.8781335192615771E-3</c:v>
                </c:pt>
                <c:pt idx="2963">
                  <c:v>-2.4360922392510261E-3</c:v>
                </c:pt>
                <c:pt idx="2964">
                  <c:v>-1.103645691433045E-2</c:v>
                </c:pt>
                <c:pt idx="2965">
                  <c:v>1.7115596253758535E-2</c:v>
                </c:pt>
                <c:pt idx="2966">
                  <c:v>-1.8349421911548217E-2</c:v>
                </c:pt>
                <c:pt idx="2967">
                  <c:v>-4.950582471951093E-3</c:v>
                </c:pt>
                <c:pt idx="2968">
                  <c:v>-4.9752127234078299E-3</c:v>
                </c:pt>
                <c:pt idx="2969">
                  <c:v>2.3414865705095874E-2</c:v>
                </c:pt>
                <c:pt idx="2970">
                  <c:v>0</c:v>
                </c:pt>
                <c:pt idx="2971">
                  <c:v>-2.2168740031095032E-2</c:v>
                </c:pt>
                <c:pt idx="2972">
                  <c:v>1.2445747772171028E-3</c:v>
                </c:pt>
                <c:pt idx="2973">
                  <c:v>0</c:v>
                </c:pt>
                <c:pt idx="2974">
                  <c:v>-3.7383808920507327E-3</c:v>
                </c:pt>
                <c:pt idx="2975">
                  <c:v>2.4938061148334733E-3</c:v>
                </c:pt>
                <c:pt idx="2976">
                  <c:v>1.2445747772171028E-3</c:v>
                </c:pt>
                <c:pt idx="2977">
                  <c:v>1.2361289632461822E-2</c:v>
                </c:pt>
                <c:pt idx="2978">
                  <c:v>1.2277662589762867E-3</c:v>
                </c:pt>
                <c:pt idx="2979">
                  <c:v>-4.9201354895077997E-3</c:v>
                </c:pt>
                <c:pt idx="2980">
                  <c:v>-1.2338256577896895E-3</c:v>
                </c:pt>
                <c:pt idx="2981">
                  <c:v>-8.6796695213580133E-3</c:v>
                </c:pt>
                <c:pt idx="2982">
                  <c:v>-2.493806114833561E-3</c:v>
                </c:pt>
                <c:pt idx="2983">
                  <c:v>2.3443758208311773E-2</c:v>
                </c:pt>
                <c:pt idx="2984">
                  <c:v>-7.3440876837990296E-3</c:v>
                </c:pt>
                <c:pt idx="2985">
                  <c:v>1.3423227023227182E-2</c:v>
                </c:pt>
                <c:pt idx="2986">
                  <c:v>-1.2195460764250838E-2</c:v>
                </c:pt>
                <c:pt idx="2987">
                  <c:v>1.5825284231997645E-2</c:v>
                </c:pt>
                <c:pt idx="2988">
                  <c:v>-1.7053050490974064E-2</c:v>
                </c:pt>
                <c:pt idx="2989">
                  <c:v>2.4540269562548533E-3</c:v>
                </c:pt>
                <c:pt idx="2990">
                  <c:v>2.8987978697092426E-2</c:v>
                </c:pt>
                <c:pt idx="2991">
                  <c:v>1.6529548213593922E-2</c:v>
                </c:pt>
                <c:pt idx="2992">
                  <c:v>5.1352580291623887E-2</c:v>
                </c:pt>
                <c:pt idx="2993">
                  <c:v>-7.8654388180361509E-2</c:v>
                </c:pt>
                <c:pt idx="2994">
                  <c:v>1.6707084082570923E-2</c:v>
                </c:pt>
                <c:pt idx="2995">
                  <c:v>-2.0741196634554192E-3</c:v>
                </c:pt>
                <c:pt idx="2996">
                  <c:v>-4.9089304326121054E-2</c:v>
                </c:pt>
                <c:pt idx="2997">
                  <c:v>2.1157610955776583E-2</c:v>
                </c:pt>
                <c:pt idx="2998">
                  <c:v>0</c:v>
                </c:pt>
                <c:pt idx="2999">
                  <c:v>3.1520377009605652E-2</c:v>
                </c:pt>
                <c:pt idx="3000">
                  <c:v>-3.8937900617269879E-2</c:v>
                </c:pt>
                <c:pt idx="3001">
                  <c:v>4.9524094841264131E-3</c:v>
                </c:pt>
                <c:pt idx="3002">
                  <c:v>1.2269057922636759E-2</c:v>
                </c:pt>
                <c:pt idx="3003">
                  <c:v>1.8127749571245619E-2</c:v>
                </c:pt>
                <c:pt idx="3004">
                  <c:v>4.7808142293210409E-3</c:v>
                </c:pt>
                <c:pt idx="3005">
                  <c:v>7.1230921440188092E-3</c:v>
                </c:pt>
                <c:pt idx="3006">
                  <c:v>0</c:v>
                </c:pt>
                <c:pt idx="3007">
                  <c:v>3.4887977228229568E-2</c:v>
                </c:pt>
                <c:pt idx="3008">
                  <c:v>0</c:v>
                </c:pt>
                <c:pt idx="3009">
                  <c:v>3.4249110873943085E-3</c:v>
                </c:pt>
                <c:pt idx="3010">
                  <c:v>0</c:v>
                </c:pt>
                <c:pt idx="3011">
                  <c:v>-2.6545366046713769E-2</c:v>
                </c:pt>
                <c:pt idx="3012">
                  <c:v>5.8286049990428686E-3</c:v>
                </c:pt>
                <c:pt idx="3013">
                  <c:v>1.1563452670986097E-2</c:v>
                </c:pt>
                <c:pt idx="3014">
                  <c:v>-2.3258509581810444E-2</c:v>
                </c:pt>
                <c:pt idx="3015">
                  <c:v>1.1695056910824224E-2</c:v>
                </c:pt>
                <c:pt idx="3016">
                  <c:v>8.1069939128140638E-3</c:v>
                </c:pt>
                <c:pt idx="3017">
                  <c:v>-1.1536105681115179E-3</c:v>
                </c:pt>
                <c:pt idx="3018">
                  <c:v>-6.9533833447024754E-3</c:v>
                </c:pt>
                <c:pt idx="3019">
                  <c:v>2.1854611770652139E-2</c:v>
                </c:pt>
                <c:pt idx="3020">
                  <c:v>0</c:v>
                </c:pt>
                <c:pt idx="3021">
                  <c:v>-2.4181978643098848E-2</c:v>
                </c:pt>
                <c:pt idx="3022">
                  <c:v>-1.526876039550621E-2</c:v>
                </c:pt>
                <c:pt idx="3023">
                  <c:v>1.7596127267952962E-2</c:v>
                </c:pt>
                <c:pt idx="3024">
                  <c:v>-1.7596127267952965E-2</c:v>
                </c:pt>
                <c:pt idx="3025">
                  <c:v>0</c:v>
                </c:pt>
                <c:pt idx="3026">
                  <c:v>0</c:v>
                </c:pt>
                <c:pt idx="3027">
                  <c:v>2.685540246486456E-2</c:v>
                </c:pt>
                <c:pt idx="3028">
                  <c:v>-3.2787783502125495E-2</c:v>
                </c:pt>
                <c:pt idx="3029">
                  <c:v>4.9921619952182285E-2</c:v>
                </c:pt>
                <c:pt idx="3030">
                  <c:v>-2.0594671224886615E-2</c:v>
                </c:pt>
                <c:pt idx="3031">
                  <c:v>1.7192728838650133E-2</c:v>
                </c:pt>
                <c:pt idx="3032">
                  <c:v>-5.6993193004553858E-3</c:v>
                </c:pt>
                <c:pt idx="3033">
                  <c:v>1.1366340351527598E-2</c:v>
                </c:pt>
                <c:pt idx="3034">
                  <c:v>-2.2650786648356716E-3</c:v>
                </c:pt>
                <c:pt idx="3035">
                  <c:v>-1.4829658975982223E-2</c:v>
                </c:pt>
                <c:pt idx="3036">
                  <c:v>-2.3258509581810444E-2</c:v>
                </c:pt>
                <c:pt idx="3037">
                  <c:v>-1.7804976730468519E-2</c:v>
                </c:pt>
                <c:pt idx="3038">
                  <c:v>-6.0073987773228621E-3</c:v>
                </c:pt>
                <c:pt idx="3039">
                  <c:v>1.078821300664405E-2</c:v>
                </c:pt>
                <c:pt idx="3040">
                  <c:v>-1.078821300664401E-2</c:v>
                </c:pt>
                <c:pt idx="3041">
                  <c:v>1.1978924113401804E-2</c:v>
                </c:pt>
                <c:pt idx="3042">
                  <c:v>-9.5693795015805369E-3</c:v>
                </c:pt>
                <c:pt idx="3043">
                  <c:v>0</c:v>
                </c:pt>
                <c:pt idx="3044">
                  <c:v>2.1402830895970244E-2</c:v>
                </c:pt>
                <c:pt idx="3045">
                  <c:v>0</c:v>
                </c:pt>
                <c:pt idx="3046">
                  <c:v>-1.7804976730468519E-2</c:v>
                </c:pt>
                <c:pt idx="3047">
                  <c:v>-1.0836412367946932E-2</c:v>
                </c:pt>
                <c:pt idx="3048">
                  <c:v>-1.2109058675993511E-3</c:v>
                </c:pt>
                <c:pt idx="3049">
                  <c:v>1.8018843571625167E-2</c:v>
                </c:pt>
                <c:pt idx="3050">
                  <c:v>2.3528508305214045E-2</c:v>
                </c:pt>
                <c:pt idx="3051">
                  <c:v>0</c:v>
                </c:pt>
                <c:pt idx="3052">
                  <c:v>-1.1695056910824253E-2</c:v>
                </c:pt>
                <c:pt idx="3053">
                  <c:v>5.8664519117813292E-3</c:v>
                </c:pt>
                <c:pt idx="3054">
                  <c:v>0</c:v>
                </c:pt>
                <c:pt idx="3055">
                  <c:v>2.31204549593194E-2</c:v>
                </c:pt>
                <c:pt idx="3056">
                  <c:v>-1.6130194616172034E-2</c:v>
                </c:pt>
                <c:pt idx="3057">
                  <c:v>8.0976198528070788E-3</c:v>
                </c:pt>
                <c:pt idx="3058">
                  <c:v>2.3041774740744686E-3</c:v>
                </c:pt>
                <c:pt idx="3059">
                  <c:v>2.4970095202314978E-2</c:v>
                </c:pt>
                <c:pt idx="3060">
                  <c:v>-2.2437805881837061E-3</c:v>
                </c:pt>
                <c:pt idx="3061">
                  <c:v>-1.6712357035769638E-2</c:v>
                </c:pt>
                <c:pt idx="3062">
                  <c:v>2.0548268983910548E-2</c:v>
                </c:pt>
                <c:pt idx="3063">
                  <c:v>-3.331721985115544E-2</c:v>
                </c:pt>
                <c:pt idx="3064">
                  <c:v>1.2768950867244973E-2</c:v>
                </c:pt>
                <c:pt idx="3065">
                  <c:v>-8.1058280845518731E-3</c:v>
                </c:pt>
                <c:pt idx="3066">
                  <c:v>1.1561773606924768E-2</c:v>
                </c:pt>
                <c:pt idx="3067">
                  <c:v>5.7311421583847418E-3</c:v>
                </c:pt>
                <c:pt idx="3068">
                  <c:v>-1.3808892040967963E-2</c:v>
                </c:pt>
                <c:pt idx="3069">
                  <c:v>2.3135723121716556E-3</c:v>
                </c:pt>
                <c:pt idx="3070">
                  <c:v>0</c:v>
                </c:pt>
                <c:pt idx="3071">
                  <c:v>2.2856501031949094E-2</c:v>
                </c:pt>
                <c:pt idx="3072">
                  <c:v>-2.8654097068462413E-2</c:v>
                </c:pt>
                <c:pt idx="3073">
                  <c:v>1.729291576530962E-2</c:v>
                </c:pt>
                <c:pt idx="3074">
                  <c:v>-5.7311421583847843E-3</c:v>
                </c:pt>
                <c:pt idx="3075">
                  <c:v>5.7311421583847418E-3</c:v>
                </c:pt>
                <c:pt idx="3076">
                  <c:v>-5.7311421583847843E-3</c:v>
                </c:pt>
                <c:pt idx="3077">
                  <c:v>1.1429625410282609E-2</c:v>
                </c:pt>
                <c:pt idx="3078">
                  <c:v>9.0484733638480069E-3</c:v>
                </c:pt>
                <c:pt idx="3079">
                  <c:v>0</c:v>
                </c:pt>
                <c:pt idx="3080">
                  <c:v>-9.0484733638480242E-3</c:v>
                </c:pt>
                <c:pt idx="3081">
                  <c:v>1.3543925515972359E-2</c:v>
                </c:pt>
                <c:pt idx="3082">
                  <c:v>-1.9242408767870117E-2</c:v>
                </c:pt>
                <c:pt idx="3083">
                  <c:v>0</c:v>
                </c:pt>
                <c:pt idx="3084">
                  <c:v>3.4208706264885346E-3</c:v>
                </c:pt>
                <c:pt idx="3085">
                  <c:v>1.3574599820296185E-2</c:v>
                </c:pt>
                <c:pt idx="3086">
                  <c:v>-1.357459982029619E-2</c:v>
                </c:pt>
                <c:pt idx="3087">
                  <c:v>-2.2792796620965251E-3</c:v>
                </c:pt>
                <c:pt idx="3088">
                  <c:v>1.4730254543546137E-2</c:v>
                </c:pt>
                <c:pt idx="3089">
                  <c:v>1.1236249388464775E-3</c:v>
                </c:pt>
                <c:pt idx="3090">
                  <c:v>3.366784502618363E-3</c:v>
                </c:pt>
                <c:pt idx="3091">
                  <c:v>-3.3667845026183157E-3</c:v>
                </c:pt>
                <c:pt idx="3092">
                  <c:v>-2.2485138310389934E-3</c:v>
                </c:pt>
                <c:pt idx="3093">
                  <c:v>-6.779544757320859E-3</c:v>
                </c:pt>
                <c:pt idx="3094">
                  <c:v>-7.9674118584248024E-3</c:v>
                </c:pt>
                <c:pt idx="3095">
                  <c:v>1.1415909643920372E-3</c:v>
                </c:pt>
                <c:pt idx="3096">
                  <c:v>1.0219590338760815E-2</c:v>
                </c:pt>
                <c:pt idx="3097">
                  <c:v>0</c:v>
                </c:pt>
                <c:pt idx="3098">
                  <c:v>5.6342891436320219E-3</c:v>
                </c:pt>
                <c:pt idx="3099">
                  <c:v>2.2469383210855379E-3</c:v>
                </c:pt>
                <c:pt idx="3100">
                  <c:v>3.3557833854190948E-3</c:v>
                </c:pt>
                <c:pt idx="3101">
                  <c:v>-5.6027217065044684E-3</c:v>
                </c:pt>
                <c:pt idx="3102">
                  <c:v>-1.6995470446784677E-2</c:v>
                </c:pt>
                <c:pt idx="3103">
                  <c:v>1.2493375574426353E-2</c:v>
                </c:pt>
                <c:pt idx="3104">
                  <c:v>-1.1351784610034327E-2</c:v>
                </c:pt>
                <c:pt idx="3105">
                  <c:v>1.585387948239269E-2</c:v>
                </c:pt>
                <c:pt idx="3106">
                  <c:v>0</c:v>
                </c:pt>
                <c:pt idx="3107">
                  <c:v>-1.357459982029619E-2</c:v>
                </c:pt>
                <c:pt idx="3108">
                  <c:v>-3.4208706264884656E-3</c:v>
                </c:pt>
                <c:pt idx="3109">
                  <c:v>5.6984832518978002E-3</c:v>
                </c:pt>
                <c:pt idx="3110">
                  <c:v>-1.1399180071284209E-3</c:v>
                </c:pt>
                <c:pt idx="3111">
                  <c:v>-4.5585652447692705E-3</c:v>
                </c:pt>
                <c:pt idx="3112">
                  <c:v>0</c:v>
                </c:pt>
                <c:pt idx="3113">
                  <c:v>-5.7311421583847843E-3</c:v>
                </c:pt>
                <c:pt idx="3114">
                  <c:v>5.7311421583847418E-3</c:v>
                </c:pt>
                <c:pt idx="3115">
                  <c:v>0</c:v>
                </c:pt>
                <c:pt idx="3116">
                  <c:v>4.558565244769241E-3</c:v>
                </c:pt>
                <c:pt idx="3117">
                  <c:v>0</c:v>
                </c:pt>
                <c:pt idx="3118">
                  <c:v>-9.1415587997441972E-3</c:v>
                </c:pt>
                <c:pt idx="3119">
                  <c:v>5.7245845193668599E-3</c:v>
                </c:pt>
                <c:pt idx="3120">
                  <c:v>4.5568922875058922E-3</c:v>
                </c:pt>
                <c:pt idx="3121">
                  <c:v>-9.1346449370170724E-3</c:v>
                </c:pt>
                <c:pt idx="3122">
                  <c:v>1.366736576494247E-2</c:v>
                </c:pt>
                <c:pt idx="3123">
                  <c:v>-5.6726388350537447E-3</c:v>
                </c:pt>
                <c:pt idx="3124">
                  <c:v>-1.0289707403154078E-2</c:v>
                </c:pt>
                <c:pt idx="3125">
                  <c:v>0</c:v>
                </c:pt>
                <c:pt idx="3126">
                  <c:v>0</c:v>
                </c:pt>
                <c:pt idx="3127">
                  <c:v>3.1952964318526116E-2</c:v>
                </c:pt>
                <c:pt idx="3128">
                  <c:v>-9.028195951851066E-3</c:v>
                </c:pt>
                <c:pt idx="3129">
                  <c:v>-2.2689714106959198E-3</c:v>
                </c:pt>
                <c:pt idx="3130">
                  <c:v>0</c:v>
                </c:pt>
                <c:pt idx="3131">
                  <c:v>-5.6985586413536848E-3</c:v>
                </c:pt>
                <c:pt idx="3132">
                  <c:v>5.6985586413537239E-3</c:v>
                </c:pt>
                <c:pt idx="3133">
                  <c:v>-5.6985586413536848E-3</c:v>
                </c:pt>
                <c:pt idx="3134">
                  <c:v>-5.7312184144628475E-3</c:v>
                </c:pt>
                <c:pt idx="3135">
                  <c:v>1.2564906289934476E-2</c:v>
                </c:pt>
                <c:pt idx="3136">
                  <c:v>1.0162038128429165E-2</c:v>
                </c:pt>
                <c:pt idx="3137">
                  <c:v>-2.3876434679065368E-2</c:v>
                </c:pt>
                <c:pt idx="3138">
                  <c:v>1.1494902607019318E-3</c:v>
                </c:pt>
                <c:pt idx="3139">
                  <c:v>1.369874846651253E-2</c:v>
                </c:pt>
                <c:pt idx="3140">
                  <c:v>3.3972975776651207E-3</c:v>
                </c:pt>
                <c:pt idx="3141">
                  <c:v>-6.802688205292725E-3</c:v>
                </c:pt>
                <c:pt idx="3142">
                  <c:v>1.1364192169316127E-3</c:v>
                </c:pt>
                <c:pt idx="3143">
                  <c:v>0</c:v>
                </c:pt>
                <c:pt idx="3144">
                  <c:v>-2.2776232585697753E-3</c:v>
                </c:pt>
                <c:pt idx="3145">
                  <c:v>2.2776232585698299E-3</c:v>
                </c:pt>
                <c:pt idx="3146">
                  <c:v>-1.0281606606009694E-2</c:v>
                </c:pt>
                <c:pt idx="3147">
                  <c:v>1.0281606606009661E-2</c:v>
                </c:pt>
                <c:pt idx="3148">
                  <c:v>0</c:v>
                </c:pt>
                <c:pt idx="3149">
                  <c:v>-1.1364192169317352E-3</c:v>
                </c:pt>
                <c:pt idx="3150">
                  <c:v>-2.2802160195868029E-3</c:v>
                </c:pt>
                <c:pt idx="3151">
                  <c:v>3.4166352365185616E-3</c:v>
                </c:pt>
                <c:pt idx="3152">
                  <c:v>-3.416635236518523E-3</c:v>
                </c:pt>
                <c:pt idx="3153">
                  <c:v>-6.864971369491186E-3</c:v>
                </c:pt>
                <c:pt idx="3154">
                  <c:v>-1.1481704498069178E-3</c:v>
                </c:pt>
                <c:pt idx="3155">
                  <c:v>-1.149490260701862E-3</c:v>
                </c:pt>
                <c:pt idx="3156">
                  <c:v>1.0301644057948669E-2</c:v>
                </c:pt>
                <c:pt idx="3157">
                  <c:v>2.2776232585698299E-3</c:v>
                </c:pt>
                <c:pt idx="3158">
                  <c:v>0</c:v>
                </c:pt>
                <c:pt idx="3159">
                  <c:v>-1.1364192169317352E-3</c:v>
                </c:pt>
                <c:pt idx="3160">
                  <c:v>1.1364192169316127E-3</c:v>
                </c:pt>
                <c:pt idx="3161">
                  <c:v>0</c:v>
                </c:pt>
                <c:pt idx="3162">
                  <c:v>0</c:v>
                </c:pt>
                <c:pt idx="3163">
                  <c:v>-6.841476009442053E-3</c:v>
                </c:pt>
                <c:pt idx="3164">
                  <c:v>6.841476009442066E-3</c:v>
                </c:pt>
                <c:pt idx="3165">
                  <c:v>0</c:v>
                </c:pt>
                <c:pt idx="3166">
                  <c:v>-1.0281606606009694E-2</c:v>
                </c:pt>
                <c:pt idx="3167">
                  <c:v>9.1451873890779183E-3</c:v>
                </c:pt>
                <c:pt idx="3168">
                  <c:v>0</c:v>
                </c:pt>
                <c:pt idx="3169">
                  <c:v>1.1364192169316127E-3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-3.416635236518523E-3</c:v>
                </c:pt>
                <c:pt idx="3175">
                  <c:v>3.4166352365185616E-3</c:v>
                </c:pt>
                <c:pt idx="3176">
                  <c:v>0</c:v>
                </c:pt>
                <c:pt idx="3177">
                  <c:v>-1.1429777055816603E-2</c:v>
                </c:pt>
                <c:pt idx="3178">
                  <c:v>2.2726944418363627E-2</c:v>
                </c:pt>
                <c:pt idx="3179">
                  <c:v>-2.2726944418363496E-2</c:v>
                </c:pt>
                <c:pt idx="3180">
                  <c:v>1.142977705581665E-2</c:v>
                </c:pt>
                <c:pt idx="3181">
                  <c:v>-1.1429777055816603E-2</c:v>
                </c:pt>
                <c:pt idx="3182">
                  <c:v>9.1521537972468637E-3</c:v>
                </c:pt>
                <c:pt idx="3183">
                  <c:v>1.3574790621116682E-2</c:v>
                </c:pt>
                <c:pt idx="3184">
                  <c:v>-1.129716736254696E-2</c:v>
                </c:pt>
                <c:pt idx="3185">
                  <c:v>1.1297167362547041E-2</c:v>
                </c:pt>
                <c:pt idx="3186">
                  <c:v>0</c:v>
                </c:pt>
                <c:pt idx="3187">
                  <c:v>0</c:v>
                </c:pt>
                <c:pt idx="3188">
                  <c:v>5.6027944047754167E-3</c:v>
                </c:pt>
                <c:pt idx="3189">
                  <c:v>1.6622462273706978E-2</c:v>
                </c:pt>
                <c:pt idx="3190">
                  <c:v>-7.7214192823268192E-3</c:v>
                </c:pt>
                <c:pt idx="3191">
                  <c:v>5.7958027684372583E-3</c:v>
                </c:pt>
                <c:pt idx="3192">
                  <c:v>2.5235608570998866E-2</c:v>
                </c:pt>
                <c:pt idx="3193">
                  <c:v>2.1634568497381837E-3</c:v>
                </c:pt>
                <c:pt idx="3194">
                  <c:v>1.0754126601273747E-2</c:v>
                </c:pt>
                <c:pt idx="3195">
                  <c:v>5.3307707741955101E-3</c:v>
                </c:pt>
                <c:pt idx="3196">
                  <c:v>-1.0693377739624834E-2</c:v>
                </c:pt>
                <c:pt idx="3197">
                  <c:v>-1.0812265400098062E-2</c:v>
                </c:pt>
                <c:pt idx="3198">
                  <c:v>1.0812265400097942E-2</c:v>
                </c:pt>
                <c:pt idx="3199">
                  <c:v>1.0693377739624898E-2</c:v>
                </c:pt>
                <c:pt idx="3200">
                  <c:v>-5.3307707741956471E-3</c:v>
                </c:pt>
                <c:pt idx="3201">
                  <c:v>0</c:v>
                </c:pt>
                <c:pt idx="3202">
                  <c:v>-5.3626069654292528E-3</c:v>
                </c:pt>
                <c:pt idx="3203">
                  <c:v>0</c:v>
                </c:pt>
                <c:pt idx="3204">
                  <c:v>-4.9596387459162353E-2</c:v>
                </c:pt>
                <c:pt idx="3205">
                  <c:v>1.6805802402580856E-2</c:v>
                </c:pt>
                <c:pt idx="3206">
                  <c:v>-4.4555860634889564E-3</c:v>
                </c:pt>
                <c:pt idx="3207">
                  <c:v>4.455586063488913E-3</c:v>
                </c:pt>
                <c:pt idx="3208">
                  <c:v>2.3064162388601345E-2</c:v>
                </c:pt>
                <c:pt idx="3209">
                  <c:v>0</c:v>
                </c:pt>
                <c:pt idx="3210">
                  <c:v>9.726422667980154E-3</c:v>
                </c:pt>
                <c:pt idx="3211">
                  <c:v>-1.5167465421712382E-2</c:v>
                </c:pt>
                <c:pt idx="3212">
                  <c:v>-6.57191094960033E-3</c:v>
                </c:pt>
                <c:pt idx="3213">
                  <c:v>0</c:v>
                </c:pt>
                <c:pt idx="3214">
                  <c:v>1.0977663727819076E-3</c:v>
                </c:pt>
                <c:pt idx="3215">
                  <c:v>2.1919240736741285E-3</c:v>
                </c:pt>
                <c:pt idx="3216">
                  <c:v>-8.8000287150993717E-3</c:v>
                </c:pt>
                <c:pt idx="3217">
                  <c:v>0</c:v>
                </c:pt>
                <c:pt idx="3218">
                  <c:v>0</c:v>
                </c:pt>
                <c:pt idx="3219">
                  <c:v>-4.430911883937942E-3</c:v>
                </c:pt>
                <c:pt idx="3220">
                  <c:v>1.1087278905785693E-3</c:v>
                </c:pt>
                <c:pt idx="3221">
                  <c:v>1.4309342757211322E-2</c:v>
                </c:pt>
                <c:pt idx="3222">
                  <c:v>0</c:v>
                </c:pt>
                <c:pt idx="3223">
                  <c:v>1.8409746916659551E-2</c:v>
                </c:pt>
                <c:pt idx="3224">
                  <c:v>-1.0730192167179608E-3</c:v>
                </c:pt>
                <c:pt idx="3225">
                  <c:v>3.2156097044112133E-3</c:v>
                </c:pt>
                <c:pt idx="3226">
                  <c:v>-2.142590487693222E-3</c:v>
                </c:pt>
                <c:pt idx="3227">
                  <c:v>-7.5387106764001829E-3</c:v>
                </c:pt>
                <c:pt idx="3228">
                  <c:v>0</c:v>
                </c:pt>
                <c:pt idx="3229">
                  <c:v>3.2364344869440379E-3</c:v>
                </c:pt>
                <c:pt idx="3230">
                  <c:v>0</c:v>
                </c:pt>
                <c:pt idx="3231">
                  <c:v>0</c:v>
                </c:pt>
                <c:pt idx="3232">
                  <c:v>2.1550851489004013E-3</c:v>
                </c:pt>
                <c:pt idx="3233">
                  <c:v>-5.3915196358444483E-3</c:v>
                </c:pt>
                <c:pt idx="3234">
                  <c:v>1.0754126601273747E-2</c:v>
                </c:pt>
                <c:pt idx="3235">
                  <c:v>-2.4907654360850174E-2</c:v>
                </c:pt>
                <c:pt idx="3236">
                  <c:v>-1.3245537661160598E-2</c:v>
                </c:pt>
                <c:pt idx="3237">
                  <c:v>0</c:v>
                </c:pt>
                <c:pt idx="3238">
                  <c:v>3.3261863976088405E-3</c:v>
                </c:pt>
                <c:pt idx="3239">
                  <c:v>8.8227886604418451E-3</c:v>
                </c:pt>
                <c:pt idx="3240">
                  <c:v>-1.0977663727820312E-3</c:v>
                </c:pt>
                <c:pt idx="3241">
                  <c:v>-8.8325222620025731E-3</c:v>
                </c:pt>
                <c:pt idx="3242">
                  <c:v>3.3221839933592744E-3</c:v>
                </c:pt>
                <c:pt idx="3243">
                  <c:v>0</c:v>
                </c:pt>
                <c:pt idx="3244">
                  <c:v>-5.5408704166255013E-3</c:v>
                </c:pt>
                <c:pt idx="3245">
                  <c:v>4.4358218449446702E-3</c:v>
                </c:pt>
                <c:pt idx="3246">
                  <c:v>0</c:v>
                </c:pt>
                <c:pt idx="3247">
                  <c:v>1.2092207335532764E-2</c:v>
                </c:pt>
                <c:pt idx="3248">
                  <c:v>-5.4768204952088525E-3</c:v>
                </c:pt>
                <c:pt idx="3249">
                  <c:v>0</c:v>
                </c:pt>
                <c:pt idx="3250">
                  <c:v>0</c:v>
                </c:pt>
                <c:pt idx="3251">
                  <c:v>5.4768204952087753E-3</c:v>
                </c:pt>
                <c:pt idx="3252">
                  <c:v>-1.6528029180477667E-2</c:v>
                </c:pt>
                <c:pt idx="3253">
                  <c:v>-1.6805802402580717E-2</c:v>
                </c:pt>
                <c:pt idx="3254">
                  <c:v>-3.3973871446531657E-3</c:v>
                </c:pt>
                <c:pt idx="3255">
                  <c:v>2.0203189547233824E-2</c:v>
                </c:pt>
                <c:pt idx="3256">
                  <c:v>9.9488937124419061E-3</c:v>
                </c:pt>
                <c:pt idx="3257">
                  <c:v>5.5426731662570044E-3</c:v>
                </c:pt>
                <c:pt idx="3258">
                  <c:v>-2.1219467385625041E-2</c:v>
                </c:pt>
                <c:pt idx="3259">
                  <c:v>0</c:v>
                </c:pt>
                <c:pt idx="3260">
                  <c:v>1.0106589384957216E-2</c:v>
                </c:pt>
                <c:pt idx="3261">
                  <c:v>1.1112878000667887E-2</c:v>
                </c:pt>
                <c:pt idx="3262">
                  <c:v>-2.1219467385625041E-2</c:v>
                </c:pt>
                <c:pt idx="3263">
                  <c:v>6.4469345664619829E-2</c:v>
                </c:pt>
                <c:pt idx="3264">
                  <c:v>0</c:v>
                </c:pt>
                <c:pt idx="3265">
                  <c:v>-1.600111143479261E-2</c:v>
                </c:pt>
                <c:pt idx="3266">
                  <c:v>-5.3900269298133669E-3</c:v>
                </c:pt>
                <c:pt idx="3267">
                  <c:v>1.0751157153760793E-2</c:v>
                </c:pt>
                <c:pt idx="3268">
                  <c:v>-1.6173663515631456E-2</c:v>
                </c:pt>
                <c:pt idx="3269">
                  <c:v>-6.5407948937924818E-3</c:v>
                </c:pt>
                <c:pt idx="3270">
                  <c:v>2.2714458409424008E-2</c:v>
                </c:pt>
                <c:pt idx="3271">
                  <c:v>-1.8346993951277653E-2</c:v>
                </c:pt>
                <c:pt idx="3272">
                  <c:v>2.2616581119491871E-2</c:v>
                </c:pt>
                <c:pt idx="3273">
                  <c:v>-6.4112362830610449E-3</c:v>
                </c:pt>
                <c:pt idx="3274">
                  <c:v>9.5999094499705558E-3</c:v>
                </c:pt>
                <c:pt idx="3275">
                  <c:v>-2.1257186297915891E-3</c:v>
                </c:pt>
                <c:pt idx="3276">
                  <c:v>-5.3325417053323018E-3</c:v>
                </c:pt>
                <c:pt idx="3277">
                  <c:v>0</c:v>
                </c:pt>
                <c:pt idx="3278">
                  <c:v>-5.3611302239474001E-3</c:v>
                </c:pt>
                <c:pt idx="3279">
                  <c:v>5.361130223947466E-3</c:v>
                </c:pt>
                <c:pt idx="3280">
                  <c:v>0</c:v>
                </c:pt>
                <c:pt idx="3281">
                  <c:v>-1.0686409643360674E-3</c:v>
                </c:pt>
                <c:pt idx="3282">
                  <c:v>-4.292489259611237E-3</c:v>
                </c:pt>
                <c:pt idx="3283">
                  <c:v>-3.1679109563725008E-2</c:v>
                </c:pt>
                <c:pt idx="3284">
                  <c:v>1.5417793354172269E-2</c:v>
                </c:pt>
                <c:pt idx="3285">
                  <c:v>-3.3334692992466115E-2</c:v>
                </c:pt>
                <c:pt idx="3286">
                  <c:v>5.6329584634239897E-3</c:v>
                </c:pt>
                <c:pt idx="3287">
                  <c:v>1.0061387532826973E-2</c:v>
                </c:pt>
                <c:pt idx="3288">
                  <c:v>-4.4599816391025122E-3</c:v>
                </c:pt>
                <c:pt idx="3289">
                  <c:v>3.943488033232713E-2</c:v>
                </c:pt>
                <c:pt idx="3290">
                  <c:v>-1.0732354874571672E-3</c:v>
                </c:pt>
                <c:pt idx="3291">
                  <c:v>0</c:v>
                </c:pt>
                <c:pt idx="3292">
                  <c:v>-2.724876684420224E-2</c:v>
                </c:pt>
                <c:pt idx="3293">
                  <c:v>-5.5426731662569402E-3</c:v>
                </c:pt>
                <c:pt idx="3294">
                  <c:v>-5.5702048344108603E-3</c:v>
                </c:pt>
                <c:pt idx="3295">
                  <c:v>-1.2366815316034736E-2</c:v>
                </c:pt>
                <c:pt idx="3296">
                  <c:v>1.0129342960813706E-2</c:v>
                </c:pt>
                <c:pt idx="3297">
                  <c:v>1.8859166106237744E-2</c:v>
                </c:pt>
                <c:pt idx="3298">
                  <c:v>-1.1051488916605734E-2</c:v>
                </c:pt>
                <c:pt idx="3299">
                  <c:v>1.1051488916605649E-2</c:v>
                </c:pt>
                <c:pt idx="3300">
                  <c:v>-3.352434476866447E-2</c:v>
                </c:pt>
                <c:pt idx="3301">
                  <c:v>5.6682866604991613E-3</c:v>
                </c:pt>
                <c:pt idx="3302">
                  <c:v>1.6804569191559513E-2</c:v>
                </c:pt>
                <c:pt idx="3303">
                  <c:v>0</c:v>
                </c:pt>
                <c:pt idx="3304">
                  <c:v>1.2148299027353076E-2</c:v>
                </c:pt>
                <c:pt idx="3305">
                  <c:v>0</c:v>
                </c:pt>
                <c:pt idx="3306">
                  <c:v>-1.214829902735304E-2</c:v>
                </c:pt>
                <c:pt idx="3307">
                  <c:v>0</c:v>
                </c:pt>
                <c:pt idx="3308">
                  <c:v>-1.1171610728135502E-2</c:v>
                </c:pt>
                <c:pt idx="3309">
                  <c:v>1.117161072813537E-2</c:v>
                </c:pt>
                <c:pt idx="3310">
                  <c:v>2.8480445826077519E-2</c:v>
                </c:pt>
                <c:pt idx="3311">
                  <c:v>-2.4045183278096176E-2</c:v>
                </c:pt>
                <c:pt idx="3312">
                  <c:v>6.6162263686244957E-3</c:v>
                </c:pt>
                <c:pt idx="3313">
                  <c:v>-8.831398700396783E-3</c:v>
                </c:pt>
                <c:pt idx="3314">
                  <c:v>-1.1077597694747502E-3</c:v>
                </c:pt>
                <c:pt idx="3315">
                  <c:v>1.1077597694747667E-3</c:v>
                </c:pt>
                <c:pt idx="3316">
                  <c:v>0</c:v>
                </c:pt>
                <c:pt idx="3317">
                  <c:v>5.5304155071982299E-3</c:v>
                </c:pt>
                <c:pt idx="3318">
                  <c:v>-7.7505057234070881E-3</c:v>
                </c:pt>
                <c:pt idx="3319">
                  <c:v>-5.5702048344108603E-3</c:v>
                </c:pt>
                <c:pt idx="3320">
                  <c:v>-1.1234364357148714E-2</c:v>
                </c:pt>
                <c:pt idx="3321">
                  <c:v>1.12343643571487E-2</c:v>
                </c:pt>
                <c:pt idx="3322">
                  <c:v>8.9001601309765827E-3</c:v>
                </c:pt>
                <c:pt idx="3323">
                  <c:v>7.797556248377341E-3</c:v>
                </c:pt>
                <c:pt idx="3324">
                  <c:v>5.5340995084638593E-3</c:v>
                </c:pt>
                <c:pt idx="3325">
                  <c:v>-2.3449187457509922E-2</c:v>
                </c:pt>
                <c:pt idx="3326">
                  <c:v>3.3827792857024086E-3</c:v>
                </c:pt>
                <c:pt idx="3327">
                  <c:v>-3.3827792857023531E-3</c:v>
                </c:pt>
                <c:pt idx="3328">
                  <c:v>0</c:v>
                </c:pt>
                <c:pt idx="3329">
                  <c:v>1.6807230481463965E-2</c:v>
                </c:pt>
                <c:pt idx="3330">
                  <c:v>0</c:v>
                </c:pt>
                <c:pt idx="3331">
                  <c:v>1.1078574675818596E-3</c:v>
                </c:pt>
                <c:pt idx="3332">
                  <c:v>-2.2202561917933016E-3</c:v>
                </c:pt>
                <c:pt idx="3333">
                  <c:v>-7.8182945015716713E-3</c:v>
                </c:pt>
                <c:pt idx="3334">
                  <c:v>-7.8765372556809394E-3</c:v>
                </c:pt>
                <c:pt idx="3335">
                  <c:v>1.6807230481463965E-2</c:v>
                </c:pt>
                <c:pt idx="3336">
                  <c:v>4.4339675039529432E-3</c:v>
                </c:pt>
                <c:pt idx="3337">
                  <c:v>-5.546366228164297E-3</c:v>
                </c:pt>
                <c:pt idx="3338">
                  <c:v>6.6526156619230196E-3</c:v>
                </c:pt>
                <c:pt idx="3339">
                  <c:v>7.7031376868788685E-3</c:v>
                </c:pt>
                <c:pt idx="3340">
                  <c:v>1.0965521716231879E-3</c:v>
                </c:pt>
                <c:pt idx="3341">
                  <c:v>-1.433990679621364E-2</c:v>
                </c:pt>
                <c:pt idx="3342">
                  <c:v>0</c:v>
                </c:pt>
                <c:pt idx="3343">
                  <c:v>0</c:v>
                </c:pt>
                <c:pt idx="3344">
                  <c:v>1.1078574675818596E-3</c:v>
                </c:pt>
                <c:pt idx="3345">
                  <c:v>-1.1078574675819823E-3</c:v>
                </c:pt>
                <c:pt idx="3346">
                  <c:v>1.6529410438737676E-2</c:v>
                </c:pt>
                <c:pt idx="3347">
                  <c:v>0</c:v>
                </c:pt>
                <c:pt idx="3348">
                  <c:v>4.3614373199230725E-3</c:v>
                </c:pt>
                <c:pt idx="3349">
                  <c:v>-2.0890847758660853E-2</c:v>
                </c:pt>
                <c:pt idx="3350">
                  <c:v>1.1078574675818596E-3</c:v>
                </c:pt>
                <c:pt idx="3351">
                  <c:v>2.2186354593636518E-3</c:v>
                </c:pt>
                <c:pt idx="3352">
                  <c:v>7.7234159820491338E-3</c:v>
                </c:pt>
                <c:pt idx="3353">
                  <c:v>5.479501529743188E-3</c:v>
                </c:pt>
                <c:pt idx="3354">
                  <c:v>-1.4311619948687616E-2</c:v>
                </c:pt>
                <c:pt idx="3355">
                  <c:v>0</c:v>
                </c:pt>
                <c:pt idx="3356">
                  <c:v>1.1087024368954188E-3</c:v>
                </c:pt>
                <c:pt idx="3357">
                  <c:v>-3.3264929269455458E-3</c:v>
                </c:pt>
                <c:pt idx="3358">
                  <c:v>1.1078574675818596E-3</c:v>
                </c:pt>
                <c:pt idx="3359">
                  <c:v>1.6511258614528845E-2</c:v>
                </c:pt>
                <c:pt idx="3360">
                  <c:v>-8.7707543865265386E-3</c:v>
                </c:pt>
                <c:pt idx="3361">
                  <c:v>1.1013794578493938E-3</c:v>
                </c:pt>
                <c:pt idx="3362">
                  <c:v>-6.6232482264882517E-3</c:v>
                </c:pt>
                <c:pt idx="3363">
                  <c:v>1.756435483171534E-2</c:v>
                </c:pt>
                <c:pt idx="3364">
                  <c:v>1.0882028240065302E-3</c:v>
                </c:pt>
                <c:pt idx="3365">
                  <c:v>-1.9761260092617271E-2</c:v>
                </c:pt>
                <c:pt idx="3366">
                  <c:v>2.2161770139028729E-3</c:v>
                </c:pt>
                <c:pt idx="3367">
                  <c:v>-4.4339675039529744E-3</c:v>
                </c:pt>
                <c:pt idx="3368">
                  <c:v>5.5402169377116789E-3</c:v>
                </c:pt>
                <c:pt idx="3369">
                  <c:v>8.79968985850209E-3</c:v>
                </c:pt>
                <c:pt idx="3370">
                  <c:v>-1.433990679621364E-2</c:v>
                </c:pt>
                <c:pt idx="3371">
                  <c:v>1.1078574675818596E-3</c:v>
                </c:pt>
                <c:pt idx="3372">
                  <c:v>7.7405042280023293E-3</c:v>
                </c:pt>
                <c:pt idx="3373">
                  <c:v>2.716103316055116E-2</c:v>
                </c:pt>
                <c:pt idx="3374">
                  <c:v>-1.6207935397022356E-2</c:v>
                </c:pt>
                <c:pt idx="3375">
                  <c:v>-1.4261242521401683E-2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2.7246617224259116E-2</c:v>
                </c:pt>
                <c:pt idx="3380">
                  <c:v>1.4944246184572499E-2</c:v>
                </c:pt>
                <c:pt idx="3381">
                  <c:v>-1.1721685490407592E-2</c:v>
                </c:pt>
                <c:pt idx="3382">
                  <c:v>1.1721685490407635E-2</c:v>
                </c:pt>
                <c:pt idx="3383">
                  <c:v>1.0562476447901034E-3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4.2264213855812225E-3</c:v>
                </c:pt>
                <c:pt idx="3388">
                  <c:v>0</c:v>
                </c:pt>
                <c:pt idx="3389">
                  <c:v>-1.0694884210662897E-2</c:v>
                </c:pt>
                <c:pt idx="3390">
                  <c:v>0</c:v>
                </c:pt>
                <c:pt idx="3391">
                  <c:v>6.430646348438116E-3</c:v>
                </c:pt>
                <c:pt idx="3392">
                  <c:v>9.5690908523555253E-3</c:v>
                </c:pt>
                <c:pt idx="3393">
                  <c:v>-1.0587216691735021E-3</c:v>
                </c:pt>
                <c:pt idx="3394">
                  <c:v>1.0587216691733891E-3</c:v>
                </c:pt>
                <c:pt idx="3395">
                  <c:v>0</c:v>
                </c:pt>
                <c:pt idx="3396">
                  <c:v>1.9905628855339714E-2</c:v>
                </c:pt>
                <c:pt idx="3397">
                  <c:v>-1.2525796977177619E-2</c:v>
                </c:pt>
                <c:pt idx="3398">
                  <c:v>1.8730346737391112E-2</c:v>
                </c:pt>
                <c:pt idx="3399">
                  <c:v>0</c:v>
                </c:pt>
                <c:pt idx="3400">
                  <c:v>-2.0833318657052579E-2</c:v>
                </c:pt>
                <c:pt idx="3401">
                  <c:v>0</c:v>
                </c:pt>
                <c:pt idx="3402">
                  <c:v>1.0470911743194223E-2</c:v>
                </c:pt>
                <c:pt idx="3403">
                  <c:v>1.0362406913858193E-2</c:v>
                </c:pt>
                <c:pt idx="3404">
                  <c:v>0</c:v>
                </c:pt>
                <c:pt idx="3405">
                  <c:v>1.5345013963505615E-2</c:v>
                </c:pt>
                <c:pt idx="3406">
                  <c:v>5.0631204615910414E-3</c:v>
                </c:pt>
                <c:pt idx="3407">
                  <c:v>-5.0631204615910032E-3</c:v>
                </c:pt>
                <c:pt idx="3408">
                  <c:v>0</c:v>
                </c:pt>
                <c:pt idx="3409">
                  <c:v>1.5113098769932973E-2</c:v>
                </c:pt>
                <c:pt idx="3410">
                  <c:v>-1.5113098769933097E-2</c:v>
                </c:pt>
                <c:pt idx="3411">
                  <c:v>-1.7408922788308349E-2</c:v>
                </c:pt>
                <c:pt idx="3412">
                  <c:v>-8.2984980890555386E-3</c:v>
                </c:pt>
                <c:pt idx="3413">
                  <c:v>8.2984980890555577E-3</c:v>
                </c:pt>
                <c:pt idx="3414">
                  <c:v>0</c:v>
                </c:pt>
                <c:pt idx="3415">
                  <c:v>-8.2984980890555386E-3</c:v>
                </c:pt>
                <c:pt idx="3416">
                  <c:v>1.5503619277392577E-2</c:v>
                </c:pt>
                <c:pt idx="3417">
                  <c:v>1.5266922061562225E-2</c:v>
                </c:pt>
                <c:pt idx="3418">
                  <c:v>3.5719703053683952E-2</c:v>
                </c:pt>
                <c:pt idx="3419">
                  <c:v>-9.750976948880042E-4</c:v>
                </c:pt>
                <c:pt idx="3420">
                  <c:v>-2.4694627050453818E-2</c:v>
                </c:pt>
                <c:pt idx="3421">
                  <c:v>0</c:v>
                </c:pt>
                <c:pt idx="3422">
                  <c:v>2.9954031064815404E-3</c:v>
                </c:pt>
                <c:pt idx="3423">
                  <c:v>-1.2035826292694467E-2</c:v>
                </c:pt>
                <c:pt idx="3424">
                  <c:v>1.2035826292694531E-2</c:v>
                </c:pt>
                <c:pt idx="3425">
                  <c:v>0</c:v>
                </c:pt>
                <c:pt idx="3426">
                  <c:v>-2.8312303476385872E-2</c:v>
                </c:pt>
                <c:pt idx="3427">
                  <c:v>1.1218478584271758E-2</c:v>
                </c:pt>
                <c:pt idx="3428">
                  <c:v>1.7093824892114275E-2</c:v>
                </c:pt>
                <c:pt idx="3429">
                  <c:v>-2.9954031064815681E-3</c:v>
                </c:pt>
                <c:pt idx="3430">
                  <c:v>2.078470021013713E-2</c:v>
                </c:pt>
                <c:pt idx="3431">
                  <c:v>7.8046256738050247E-3</c:v>
                </c:pt>
                <c:pt idx="3432">
                  <c:v>-3.894698833488263E-3</c:v>
                </c:pt>
                <c:pt idx="3433">
                  <c:v>-8.818932034259739E-3</c:v>
                </c:pt>
                <c:pt idx="3434">
                  <c:v>0</c:v>
                </c:pt>
                <c:pt idx="3435">
                  <c:v>-5.9227940887834835E-3</c:v>
                </c:pt>
                <c:pt idx="3436">
                  <c:v>-1.5970759589150743E-2</c:v>
                </c:pt>
                <c:pt idx="3437">
                  <c:v>-4.0321196466019862E-3</c:v>
                </c:pt>
                <c:pt idx="3438">
                  <c:v>1.0049978308342075E-2</c:v>
                </c:pt>
                <c:pt idx="3439">
                  <c:v>1.8823988983455508E-2</c:v>
                </c:pt>
                <c:pt idx="3440">
                  <c:v>-1.8823988983455497E-2</c:v>
                </c:pt>
                <c:pt idx="3441">
                  <c:v>0</c:v>
                </c:pt>
                <c:pt idx="3442">
                  <c:v>-2.0019317348496891E-3</c:v>
                </c:pt>
                <c:pt idx="3443">
                  <c:v>0</c:v>
                </c:pt>
                <c:pt idx="3444">
                  <c:v>3.0013967063172381E-3</c:v>
                </c:pt>
                <c:pt idx="3445">
                  <c:v>7.9599606687415746E-3</c:v>
                </c:pt>
                <c:pt idx="3446">
                  <c:v>1.475915197172353E-2</c:v>
                </c:pt>
                <c:pt idx="3447">
                  <c:v>9.760494385210773E-4</c:v>
                </c:pt>
                <c:pt idx="3448">
                  <c:v>0</c:v>
                </c:pt>
                <c:pt idx="3449">
                  <c:v>3.8946988334882466E-3</c:v>
                </c:pt>
                <c:pt idx="3450">
                  <c:v>-7.8046256738049536E-3</c:v>
                </c:pt>
                <c:pt idx="3451">
                  <c:v>6.8323721057807554E-3</c:v>
                </c:pt>
                <c:pt idx="3452">
                  <c:v>9.7225356802422408E-4</c:v>
                </c:pt>
                <c:pt idx="3453">
                  <c:v>-1.9626866404552044E-3</c:v>
                </c:pt>
                <c:pt idx="3454">
                  <c:v>9.8182483750636055E-4</c:v>
                </c:pt>
                <c:pt idx="3455">
                  <c:v>-8.8713211109260996E-3</c:v>
                </c:pt>
                <c:pt idx="3456">
                  <c:v>-4.9627317303333925E-3</c:v>
                </c:pt>
                <c:pt idx="3457">
                  <c:v>-5.9879719492351539E-3</c:v>
                </c:pt>
                <c:pt idx="3458">
                  <c:v>1.9999772751043646E-3</c:v>
                </c:pt>
                <c:pt idx="3459">
                  <c:v>0</c:v>
                </c:pt>
                <c:pt idx="3460">
                  <c:v>3.9879946741307563E-3</c:v>
                </c:pt>
                <c:pt idx="3461">
                  <c:v>2.2627365147975049E-2</c:v>
                </c:pt>
                <c:pt idx="3462">
                  <c:v>2.9140048964810018E-3</c:v>
                </c:pt>
                <c:pt idx="3463">
                  <c:v>-1.0726455400247694E-2</c:v>
                </c:pt>
                <c:pt idx="3464">
                  <c:v>-1.183432114173295E-2</c:v>
                </c:pt>
                <c:pt idx="3465">
                  <c:v>-5.9700975077807781E-3</c:v>
                </c:pt>
                <c:pt idx="3466">
                  <c:v>4.9775531173201779E-3</c:v>
                </c:pt>
                <c:pt idx="3467">
                  <c:v>-6.9755324351433662E-3</c:v>
                </c:pt>
                <c:pt idx="3468">
                  <c:v>8.9596370484470254E-3</c:v>
                </c:pt>
                <c:pt idx="3469">
                  <c:v>-6.9616577306237061E-3</c:v>
                </c:pt>
                <c:pt idx="3470">
                  <c:v>0</c:v>
                </c:pt>
                <c:pt idx="3471">
                  <c:v>-9.9849066882535371E-4</c:v>
                </c:pt>
                <c:pt idx="3472">
                  <c:v>3.9879946741307563E-3</c:v>
                </c:pt>
                <c:pt idx="3473">
                  <c:v>7.9285918496202409E-3</c:v>
                </c:pt>
                <c:pt idx="3474">
                  <c:v>-5.9405427376055479E-3</c:v>
                </c:pt>
                <c:pt idx="3475">
                  <c:v>-9.9353051367972209E-4</c:v>
                </c:pt>
                <c:pt idx="3476">
                  <c:v>1.2839534242924442E-2</c:v>
                </c:pt>
                <c:pt idx="3477">
                  <c:v>-7.8817233797375229E-3</c:v>
                </c:pt>
                <c:pt idx="3478">
                  <c:v>-3.9642803495072571E-3</c:v>
                </c:pt>
                <c:pt idx="3479">
                  <c:v>1.3806766187941352E-2</c:v>
                </c:pt>
                <c:pt idx="3480">
                  <c:v>-6.8795549341606858E-3</c:v>
                </c:pt>
                <c:pt idx="3481">
                  <c:v>-1.3902743688924234E-2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-3.0044738274117339E-3</c:v>
                </c:pt>
                <c:pt idx="3486">
                  <c:v>-7.0457438870093932E-3</c:v>
                </c:pt>
                <c:pt idx="3487">
                  <c:v>0</c:v>
                </c:pt>
                <c:pt idx="3488">
                  <c:v>-2.0408628045518597E-2</c:v>
                </c:pt>
                <c:pt idx="3489">
                  <c:v>3.0458845759939745E-2</c:v>
                </c:pt>
                <c:pt idx="3490">
                  <c:v>0</c:v>
                </c:pt>
                <c:pt idx="3491">
                  <c:v>-2.5317508092805592E-2</c:v>
                </c:pt>
                <c:pt idx="3492">
                  <c:v>0</c:v>
                </c:pt>
                <c:pt idx="3493">
                  <c:v>-4.110953290838255E-3</c:v>
                </c:pt>
                <c:pt idx="3494">
                  <c:v>5.1360564154508048E-3</c:v>
                </c:pt>
                <c:pt idx="3495">
                  <c:v>9.1789452662962602E-3</c:v>
                </c:pt>
                <c:pt idx="3496">
                  <c:v>0</c:v>
                </c:pt>
                <c:pt idx="3497">
                  <c:v>2.5063674755358964E-2</c:v>
                </c:pt>
                <c:pt idx="3498">
                  <c:v>0</c:v>
                </c:pt>
                <c:pt idx="3499">
                  <c:v>-2.0000432767883138E-2</c:v>
                </c:pt>
                <c:pt idx="3500">
                  <c:v>2.9852615681758045E-2</c:v>
                </c:pt>
                <c:pt idx="3501">
                  <c:v>-4.9139583174875618E-3</c:v>
                </c:pt>
                <c:pt idx="3502">
                  <c:v>-1.4888439649849431E-2</c:v>
                </c:pt>
                <c:pt idx="3503">
                  <c:v>-2.0202468628371592E-2</c:v>
                </c:pt>
                <c:pt idx="3504">
                  <c:v>6.1037103145509097E-3</c:v>
                </c:pt>
                <c:pt idx="3505">
                  <c:v>-6.1037103145508862E-3</c:v>
                </c:pt>
                <c:pt idx="3506">
                  <c:v>-9.2259927552722828E-3</c:v>
                </c:pt>
                <c:pt idx="3507">
                  <c:v>2.2403928894196068E-2</c:v>
                </c:pt>
                <c:pt idx="3508">
                  <c:v>-1.6243819114528091E-2</c:v>
                </c:pt>
                <c:pt idx="3509">
                  <c:v>3.0658829756041906E-3</c:v>
                </c:pt>
                <c:pt idx="3510">
                  <c:v>-1.3353915768804943E-2</c:v>
                </c:pt>
                <c:pt idx="3511">
                  <c:v>1.0288032793200655E-2</c:v>
                </c:pt>
                <c:pt idx="3512">
                  <c:v>1.0183266102932985E-2</c:v>
                </c:pt>
                <c:pt idx="3513">
                  <c:v>-1.2232422591762665E-2</c:v>
                </c:pt>
                <c:pt idx="3514">
                  <c:v>-8.2388763043708887E-3</c:v>
                </c:pt>
                <c:pt idx="3515">
                  <c:v>1.5392628152225399E-2</c:v>
                </c:pt>
                <c:pt idx="3516">
                  <c:v>1.8163756244951212E-2</c:v>
                </c:pt>
                <c:pt idx="3517">
                  <c:v>9.9948864899797622E-4</c:v>
                </c:pt>
                <c:pt idx="3518">
                  <c:v>6.0283075322485474E-3</c:v>
                </c:pt>
                <c:pt idx="3519">
                  <c:v>2.0042847920121796E-3</c:v>
                </c:pt>
                <c:pt idx="3520">
                  <c:v>0</c:v>
                </c:pt>
                <c:pt idx="3521">
                  <c:v>9.9501300257793298E-3</c:v>
                </c:pt>
                <c:pt idx="3522">
                  <c:v>-4.9641310471113713E-3</c:v>
                </c:pt>
                <c:pt idx="3523">
                  <c:v>0</c:v>
                </c:pt>
                <c:pt idx="3524">
                  <c:v>0</c:v>
                </c:pt>
                <c:pt idx="3525">
                  <c:v>9.9422349974930034E-4</c:v>
                </c:pt>
                <c:pt idx="3526">
                  <c:v>1.8710481900258487E-2</c:v>
                </c:pt>
                <c:pt idx="3527">
                  <c:v>-7.8359208223646396E-3</c:v>
                </c:pt>
                <c:pt idx="3528">
                  <c:v>5.883397627783068E-3</c:v>
                </c:pt>
                <c:pt idx="3529">
                  <c:v>-2.7752077187646204E-2</c:v>
                </c:pt>
                <c:pt idx="3530">
                  <c:v>-1.0052199437103322E-3</c:v>
                </c:pt>
                <c:pt idx="3531">
                  <c:v>-1.9299657921505092E-2</c:v>
                </c:pt>
                <c:pt idx="3532">
                  <c:v>2.1309088356427468E-2</c:v>
                </c:pt>
                <c:pt idx="3533">
                  <c:v>-1.6195564645910702E-2</c:v>
                </c:pt>
                <c:pt idx="3534">
                  <c:v>0</c:v>
                </c:pt>
                <c:pt idx="3535">
                  <c:v>-1.0256317272650722E-2</c:v>
                </c:pt>
                <c:pt idx="3536">
                  <c:v>-9.3217961930336293E-3</c:v>
                </c:pt>
                <c:pt idx="3537">
                  <c:v>-1.5730026305235172E-2</c:v>
                </c:pt>
                <c:pt idx="3538">
                  <c:v>4.2181129356318051E-3</c:v>
                </c:pt>
                <c:pt idx="3539">
                  <c:v>4.0231918339373118E-2</c:v>
                </c:pt>
                <c:pt idx="3540">
                  <c:v>1.604935763283296E-2</c:v>
                </c:pt>
                <c:pt idx="3541">
                  <c:v>0</c:v>
                </c:pt>
                <c:pt idx="3542">
                  <c:v>-3.9578529618478797E-2</c:v>
                </c:pt>
                <c:pt idx="3543">
                  <c:v>4.1309632089098136E-3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2.9458476900504463E-2</c:v>
                </c:pt>
                <c:pt idx="3548">
                  <c:v>-1.9202159627853849E-2</c:v>
                </c:pt>
                <c:pt idx="3549">
                  <c:v>2.0205250158250431E-2</c:v>
                </c:pt>
                <c:pt idx="3550">
                  <c:v>1.4886885320357928E-2</c:v>
                </c:pt>
                <c:pt idx="3551">
                  <c:v>0</c:v>
                </c:pt>
                <c:pt idx="3552">
                  <c:v>1.4671326137587856E-2</c:v>
                </c:pt>
                <c:pt idx="3553">
                  <c:v>-1.9430331500617643E-3</c:v>
                </c:pt>
                <c:pt idx="3554">
                  <c:v>-7.8129487287289367E-3</c:v>
                </c:pt>
                <c:pt idx="3555">
                  <c:v>-1.9802229579154954E-2</c:v>
                </c:pt>
                <c:pt idx="3556">
                  <c:v>0</c:v>
                </c:pt>
                <c:pt idx="3557">
                  <c:v>0</c:v>
                </c:pt>
                <c:pt idx="3558">
                  <c:v>-4.0096855123396922E-3</c:v>
                </c:pt>
                <c:pt idx="3559">
                  <c:v>1.8896570832697631E-2</c:v>
                </c:pt>
                <c:pt idx="3560">
                  <c:v>0</c:v>
                </c:pt>
                <c:pt idx="3561">
                  <c:v>0</c:v>
                </c:pt>
                <c:pt idx="3562">
                  <c:v>-1.4886885320357859E-2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-8.032592324260698E-3</c:v>
                </c:pt>
                <c:pt idx="3567">
                  <c:v>2.0134763769985181E-3</c:v>
                </c:pt>
                <c:pt idx="3568">
                  <c:v>6.0191159472621353E-3</c:v>
                </c:pt>
                <c:pt idx="3569">
                  <c:v>1.1927757689866723E-2</c:v>
                </c:pt>
                <c:pt idx="3570">
                  <c:v>-1.1927757689866775E-2</c:v>
                </c:pt>
                <c:pt idx="3571">
                  <c:v>0</c:v>
                </c:pt>
                <c:pt idx="3572">
                  <c:v>1.9973838026663185E-3</c:v>
                </c:pt>
                <c:pt idx="3573">
                  <c:v>6.9595920160148679E-3</c:v>
                </c:pt>
                <c:pt idx="3574">
                  <c:v>0</c:v>
                </c:pt>
                <c:pt idx="3575">
                  <c:v>-4.9661898039603612E-3</c:v>
                </c:pt>
                <c:pt idx="3576">
                  <c:v>-5.9950708067329789E-3</c:v>
                </c:pt>
                <c:pt idx="3577">
                  <c:v>2.0042847920121796E-3</c:v>
                </c:pt>
                <c:pt idx="3578">
                  <c:v>9.9919059400715537E-4</c:v>
                </c:pt>
                <c:pt idx="3579">
                  <c:v>7.9577852246739446E-3</c:v>
                </c:pt>
                <c:pt idx="3580">
                  <c:v>0</c:v>
                </c:pt>
                <c:pt idx="3581">
                  <c:v>-6.9595920160148298E-3</c:v>
                </c:pt>
                <c:pt idx="3582">
                  <c:v>2.0740797381428058E-2</c:v>
                </c:pt>
                <c:pt idx="3583">
                  <c:v>0</c:v>
                </c:pt>
                <c:pt idx="3584">
                  <c:v>-1.9733714753309129E-3</c:v>
                </c:pt>
                <c:pt idx="3585">
                  <c:v>-5.946442764204295E-3</c:v>
                </c:pt>
                <c:pt idx="3586">
                  <c:v>7.919814239535139E-3</c:v>
                </c:pt>
                <c:pt idx="3587">
                  <c:v>-1.1904800739564422E-2</c:v>
                </c:pt>
                <c:pt idx="3588">
                  <c:v>-9.9801552339884195E-4</c:v>
                </c:pt>
                <c:pt idx="3589">
                  <c:v>-9.9901255351818991E-4</c:v>
                </c:pt>
                <c:pt idx="3590">
                  <c:v>0</c:v>
                </c:pt>
                <c:pt idx="3591">
                  <c:v>-5.0129748126056545E-3</c:v>
                </c:pt>
                <c:pt idx="3592">
                  <c:v>-1.0101975152687322E-2</c:v>
                </c:pt>
                <c:pt idx="3593">
                  <c:v>-1.0205067375400294E-2</c:v>
                </c:pt>
                <c:pt idx="3594">
                  <c:v>1.0205067375400266E-2</c:v>
                </c:pt>
                <c:pt idx="3595">
                  <c:v>3.0424850128046134E-3</c:v>
                </c:pt>
                <c:pt idx="3596">
                  <c:v>1.0068562855462187E-2</c:v>
                </c:pt>
                <c:pt idx="3597">
                  <c:v>-1.4126297114535297E-2</c:v>
                </c:pt>
                <c:pt idx="3598">
                  <c:v>1.0152492462685435E-3</c:v>
                </c:pt>
                <c:pt idx="3599">
                  <c:v>1.2109029350743849E-2</c:v>
                </c:pt>
                <c:pt idx="3600">
                  <c:v>1.0020185175228325E-3</c:v>
                </c:pt>
                <c:pt idx="3601">
                  <c:v>-8.0473041084150546E-3</c:v>
                </c:pt>
                <c:pt idx="3602">
                  <c:v>-1.4241250940667815E-2</c:v>
                </c:pt>
                <c:pt idx="3603">
                  <c:v>1.4241250940667848E-2</c:v>
                </c:pt>
                <c:pt idx="3604">
                  <c:v>9.0483195898055542E-3</c:v>
                </c:pt>
                <c:pt idx="3605">
                  <c:v>1.002886615635815E-3</c:v>
                </c:pt>
                <c:pt idx="3606">
                  <c:v>9.9483402451411573E-3</c:v>
                </c:pt>
                <c:pt idx="3607">
                  <c:v>-9.9483402451410758E-3</c:v>
                </c:pt>
                <c:pt idx="3608">
                  <c:v>8.9582327034552992E-3</c:v>
                </c:pt>
                <c:pt idx="3609">
                  <c:v>-2.976218126508961E-3</c:v>
                </c:pt>
                <c:pt idx="3610">
                  <c:v>-5.9820145769463604E-3</c:v>
                </c:pt>
                <c:pt idx="3611">
                  <c:v>-2.0039020970262747E-3</c:v>
                </c:pt>
                <c:pt idx="3612">
                  <c:v>-8.0473041084150546E-3</c:v>
                </c:pt>
                <c:pt idx="3613">
                  <c:v>5.0382313928357576E-3</c:v>
                </c:pt>
                <c:pt idx="3614">
                  <c:v>-2.0139829767738529E-3</c:v>
                </c:pt>
                <c:pt idx="3615">
                  <c:v>1.3008972366325935E-2</c:v>
                </c:pt>
                <c:pt idx="3616">
                  <c:v>-5.9820145769463604E-3</c:v>
                </c:pt>
                <c:pt idx="3617">
                  <c:v>-1.0028866156358584E-3</c:v>
                </c:pt>
                <c:pt idx="3618">
                  <c:v>-4.0100881969698729E-3</c:v>
                </c:pt>
                <c:pt idx="3619">
                  <c:v>-1.4172099003566561E-2</c:v>
                </c:pt>
                <c:pt idx="3620">
                  <c:v>2.2179122374488065E-2</c:v>
                </c:pt>
                <c:pt idx="3621">
                  <c:v>-1.304525476375719E-2</c:v>
                </c:pt>
                <c:pt idx="3622">
                  <c:v>1.0051206205441424E-2</c:v>
                </c:pt>
                <c:pt idx="3623">
                  <c:v>-2.0204465784464599E-2</c:v>
                </c:pt>
                <c:pt idx="3624">
                  <c:v>0</c:v>
                </c:pt>
                <c:pt idx="3625">
                  <c:v>-4.0879913616445364E-3</c:v>
                </c:pt>
                <c:pt idx="3626">
                  <c:v>2.0460846385393313E-3</c:v>
                </c:pt>
                <c:pt idx="3627">
                  <c:v>2.0242470410543691E-2</c:v>
                </c:pt>
                <c:pt idx="3628">
                  <c:v>-1.0068562855462291E-2</c:v>
                </c:pt>
                <c:pt idx="3629">
                  <c:v>1.2072464952488588E-2</c:v>
                </c:pt>
                <c:pt idx="3630">
                  <c:v>0</c:v>
                </c:pt>
                <c:pt idx="3631">
                  <c:v>-1.1061324893186513E-2</c:v>
                </c:pt>
                <c:pt idx="3632">
                  <c:v>5.0433103575645288E-3</c:v>
                </c:pt>
                <c:pt idx="3633">
                  <c:v>8.0150426125391479E-3</c:v>
                </c:pt>
                <c:pt idx="3634">
                  <c:v>-1.9970280769170045E-3</c:v>
                </c:pt>
                <c:pt idx="3635">
                  <c:v>9.9901255351814286E-4</c:v>
                </c:pt>
                <c:pt idx="3636">
                  <c:v>3.9860997643921614E-3</c:v>
                </c:pt>
                <c:pt idx="3637">
                  <c:v>1.383599364294312E-2</c:v>
                </c:pt>
                <c:pt idx="3638">
                  <c:v>9.8039499737726183E-4</c:v>
                </c:pt>
                <c:pt idx="3639">
                  <c:v>-9.8039499737730519E-4</c:v>
                </c:pt>
                <c:pt idx="3640">
                  <c:v>1.0737417430151625E-2</c:v>
                </c:pt>
                <c:pt idx="3641">
                  <c:v>-4.3659253795762541E-2</c:v>
                </c:pt>
                <c:pt idx="3642">
                  <c:v>1.8090806384650514E-2</c:v>
                </c:pt>
                <c:pt idx="3643">
                  <c:v>9.950363380172788E-4</c:v>
                </c:pt>
                <c:pt idx="3644">
                  <c:v>-4.9851123179105129E-3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2.5666571009812917E-2</c:v>
                </c:pt>
                <c:pt idx="3649">
                  <c:v>0</c:v>
                </c:pt>
                <c:pt idx="3650">
                  <c:v>-6.9074763575868205E-3</c:v>
                </c:pt>
                <c:pt idx="3651">
                  <c:v>0</c:v>
                </c:pt>
                <c:pt idx="3652">
                  <c:v>0</c:v>
                </c:pt>
                <c:pt idx="3653">
                  <c:v>1.3767566616778148E-2</c:v>
                </c:pt>
                <c:pt idx="3654">
                  <c:v>-3.913888418228928E-3</c:v>
                </c:pt>
                <c:pt idx="3655">
                  <c:v>9.7921204973751828E-4</c:v>
                </c:pt>
                <c:pt idx="3656">
                  <c:v>-1.9593838956344723E-3</c:v>
                </c:pt>
                <c:pt idx="3657">
                  <c:v>-1.2841759924330187E-2</c:v>
                </c:pt>
                <c:pt idx="3658">
                  <c:v>2.9783708807732583E-3</c:v>
                </c:pt>
                <c:pt idx="3659">
                  <c:v>-4.9670006568029246E-3</c:v>
                </c:pt>
                <c:pt idx="3660">
                  <c:v>1.9724449964485743E-2</c:v>
                </c:pt>
                <c:pt idx="3661">
                  <c:v>1.8385281152996258E-2</c:v>
                </c:pt>
                <c:pt idx="3662">
                  <c:v>-7.6997229284252117E-3</c:v>
                </c:pt>
                <c:pt idx="3663">
                  <c:v>-4.8446808198009421E-3</c:v>
                </c:pt>
                <c:pt idx="3664">
                  <c:v>-9.7547658229991258E-3</c:v>
                </c:pt>
                <c:pt idx="3665">
                  <c:v>0</c:v>
                </c:pt>
                <c:pt idx="3666">
                  <c:v>4.8892772963732766E-3</c:v>
                </c:pt>
                <c:pt idx="3667">
                  <c:v>3.8948361637832882E-3</c:v>
                </c:pt>
                <c:pt idx="3668">
                  <c:v>1.2553777536640054E-2</c:v>
                </c:pt>
                <c:pt idx="3669">
                  <c:v>-1.061065269658832E-2</c:v>
                </c:pt>
                <c:pt idx="3670">
                  <c:v>3.87220834259155E-3</c:v>
                </c:pt>
                <c:pt idx="3671">
                  <c:v>1.9291232047308183E-3</c:v>
                </c:pt>
                <c:pt idx="3672">
                  <c:v>-2.8978355261629046E-3</c:v>
                </c:pt>
                <c:pt idx="3673">
                  <c:v>-9.6689561066741828E-4</c:v>
                </c:pt>
                <c:pt idx="3674">
                  <c:v>-9.6783140267551451E-4</c:v>
                </c:pt>
                <c:pt idx="3675">
                  <c:v>1.6337939151930072E-2</c:v>
                </c:pt>
                <c:pt idx="3676">
                  <c:v>1.9061130160605596E-3</c:v>
                </c:pt>
                <c:pt idx="3677">
                  <c:v>3.7986621952259404E-3</c:v>
                </c:pt>
                <c:pt idx="3678">
                  <c:v>-4.7526202446376269E-3</c:v>
                </c:pt>
                <c:pt idx="3679">
                  <c:v>1.418528420047677E-2</c:v>
                </c:pt>
                <c:pt idx="3680">
                  <c:v>-8.4859227918403154E-3</c:v>
                </c:pt>
                <c:pt idx="3681">
                  <c:v>4.722990820857767E-3</c:v>
                </c:pt>
                <c:pt idx="3682">
                  <c:v>3.0628133075426965E-2</c:v>
                </c:pt>
                <c:pt idx="3683">
                  <c:v>-8.2600502302403647E-3</c:v>
                </c:pt>
                <c:pt idx="3684">
                  <c:v>3.6798497299292735E-3</c:v>
                </c:pt>
                <c:pt idx="3685">
                  <c:v>0</c:v>
                </c:pt>
                <c:pt idx="3686">
                  <c:v>0</c:v>
                </c:pt>
                <c:pt idx="3687">
                  <c:v>9.1421088834258563E-3</c:v>
                </c:pt>
                <c:pt idx="3688">
                  <c:v>-3.6463003242266177E-3</c:v>
                </c:pt>
                <c:pt idx="3689">
                  <c:v>5.463183860244256E-3</c:v>
                </c:pt>
                <c:pt idx="3690">
                  <c:v>1.4427634567074426E-2</c:v>
                </c:pt>
                <c:pt idx="3691">
                  <c:v>-1.1705905028702534E-2</c:v>
                </c:pt>
                <c:pt idx="3692">
                  <c:v>9.0474067052043281E-4</c:v>
                </c:pt>
                <c:pt idx="3693">
                  <c:v>-3.6264702088924404E-3</c:v>
                </c:pt>
                <c:pt idx="3694">
                  <c:v>3.6264702088924096E-3</c:v>
                </c:pt>
                <c:pt idx="3695">
                  <c:v>4.5140304407493177E-3</c:v>
                </c:pt>
                <c:pt idx="3696">
                  <c:v>-8.1405006496417086E-3</c:v>
                </c:pt>
                <c:pt idx="3697">
                  <c:v>-9.0802913484256819E-4</c:v>
                </c:pt>
                <c:pt idx="3698">
                  <c:v>-4.5551547254016264E-3</c:v>
                </c:pt>
                <c:pt idx="3699">
                  <c:v>2.6138671129532422E-2</c:v>
                </c:pt>
                <c:pt idx="3700">
                  <c:v>4.4378920603748316E-3</c:v>
                </c:pt>
                <c:pt idx="3701">
                  <c:v>-4.344566253242186E-2</c:v>
                </c:pt>
                <c:pt idx="3702">
                  <c:v>2.0148452773622288E-2</c:v>
                </c:pt>
                <c:pt idx="3703">
                  <c:v>-2.7241987057060931E-3</c:v>
                </c:pt>
                <c:pt idx="3704">
                  <c:v>-4.5551547254016264E-3</c:v>
                </c:pt>
                <c:pt idx="3705">
                  <c:v>1.360368450988592E-2</c:v>
                </c:pt>
                <c:pt idx="3706">
                  <c:v>8.0773118471782618E-3</c:v>
                </c:pt>
                <c:pt idx="3707">
                  <c:v>-1.5310607130937345E-2</c:v>
                </c:pt>
                <c:pt idx="3708">
                  <c:v>2.7192648430097522E-3</c:v>
                </c:pt>
                <c:pt idx="3709">
                  <c:v>-3.6264702088924404E-3</c:v>
                </c:pt>
                <c:pt idx="3710">
                  <c:v>9.0720536588262271E-4</c:v>
                </c:pt>
                <c:pt idx="3711">
                  <c:v>1.0830416859870632E-2</c:v>
                </c:pt>
                <c:pt idx="3712">
                  <c:v>1.7939642963329359E-2</c:v>
                </c:pt>
                <c:pt idx="3713">
                  <c:v>0</c:v>
                </c:pt>
                <c:pt idx="3714">
                  <c:v>0</c:v>
                </c:pt>
                <c:pt idx="3715">
                  <c:v>7.968149727022809E-3</c:v>
                </c:pt>
                <c:pt idx="3716">
                  <c:v>7.0276904147870732E-3</c:v>
                </c:pt>
                <c:pt idx="3717">
                  <c:v>0</c:v>
                </c:pt>
                <c:pt idx="3718">
                  <c:v>0</c:v>
                </c:pt>
                <c:pt idx="3719">
                  <c:v>4.3698199596354098E-3</c:v>
                </c:pt>
                <c:pt idx="3720">
                  <c:v>-2.2928942238661539E-2</c:v>
                </c:pt>
                <c:pt idx="3721">
                  <c:v>6.2255583751930138E-3</c:v>
                </c:pt>
                <c:pt idx="3722">
                  <c:v>7.5942796699564025E-2</c:v>
                </c:pt>
                <c:pt idx="3723">
                  <c:v>2.6753183545494209E-2</c:v>
                </c:pt>
                <c:pt idx="3724">
                  <c:v>3.9930203474650514E-3</c:v>
                </c:pt>
                <c:pt idx="3725">
                  <c:v>-8.8030627526634094E-3</c:v>
                </c:pt>
                <c:pt idx="3726">
                  <c:v>1.2777961034639001E-2</c:v>
                </c:pt>
                <c:pt idx="3727">
                  <c:v>-3.8014573648417455E-2</c:v>
                </c:pt>
                <c:pt idx="3728">
                  <c:v>-3.3020184889366649E-3</c:v>
                </c:pt>
                <c:pt idx="3729">
                  <c:v>1.3147764309519838E-2</c:v>
                </c:pt>
                <c:pt idx="3730">
                  <c:v>1.8600131077528208E-2</c:v>
                </c:pt>
                <c:pt idx="3731">
                  <c:v>8.7749800744437428E-3</c:v>
                </c:pt>
                <c:pt idx="3732">
                  <c:v>7.9371667586213294E-4</c:v>
                </c:pt>
                <c:pt idx="3733">
                  <c:v>-1.5999835258327613E-2</c:v>
                </c:pt>
                <c:pt idx="3734">
                  <c:v>-1.6259998190882939E-2</c:v>
                </c:pt>
                <c:pt idx="3735">
                  <c:v>-7.4043865285317303E-3</c:v>
                </c:pt>
                <c:pt idx="3736">
                  <c:v>0</c:v>
                </c:pt>
                <c:pt idx="3737">
                  <c:v>-6.6282815128357632E-3</c:v>
                </c:pt>
                <c:pt idx="3738">
                  <c:v>4.1486982690957215E-3</c:v>
                </c:pt>
                <c:pt idx="3739">
                  <c:v>9.883969772271791E-3</c:v>
                </c:pt>
                <c:pt idx="3740">
                  <c:v>-4.107810721664433E-3</c:v>
                </c:pt>
                <c:pt idx="3741">
                  <c:v>4.1078107216644911E-3</c:v>
                </c:pt>
                <c:pt idx="3742">
                  <c:v>-2.8265057807737321E-2</c:v>
                </c:pt>
                <c:pt idx="3743">
                  <c:v>8.3960881754028549E-3</c:v>
                </c:pt>
                <c:pt idx="3744">
                  <c:v>3.3402077844308267E-3</c:v>
                </c:pt>
                <c:pt idx="3745">
                  <c:v>1.1597825434517485E-2</c:v>
                </c:pt>
                <c:pt idx="3746">
                  <c:v>9.0219420347622901E-3</c:v>
                </c:pt>
                <c:pt idx="3747">
                  <c:v>-2.061976746927973E-2</c:v>
                </c:pt>
                <c:pt idx="3748">
                  <c:v>8.2985305312460907E-3</c:v>
                </c:pt>
                <c:pt idx="3749">
                  <c:v>4.1224205949928787E-3</c:v>
                </c:pt>
                <c:pt idx="3750">
                  <c:v>0</c:v>
                </c:pt>
                <c:pt idx="3751">
                  <c:v>-4.1224205949928362E-3</c:v>
                </c:pt>
                <c:pt idx="3752">
                  <c:v>6.5900587772172456E-3</c:v>
                </c:pt>
                <c:pt idx="3753">
                  <c:v>-1.4888589308463302E-2</c:v>
                </c:pt>
                <c:pt idx="3754">
                  <c:v>-1.6698878884999896E-3</c:v>
                </c:pt>
                <c:pt idx="3755">
                  <c:v>9.1418910482598242E-3</c:v>
                </c:pt>
                <c:pt idx="3756">
                  <c:v>5.7737190231131304E-3</c:v>
                </c:pt>
                <c:pt idx="3757">
                  <c:v>-1.3245722182872826E-2</c:v>
                </c:pt>
                <c:pt idx="3758">
                  <c:v>-4.1764151369789466E-3</c:v>
                </c:pt>
                <c:pt idx="3759">
                  <c:v>0</c:v>
                </c:pt>
                <c:pt idx="3760">
                  <c:v>2.5065272484788782E-3</c:v>
                </c:pt>
                <c:pt idx="3761">
                  <c:v>1.669887888500005E-3</c:v>
                </c:pt>
                <c:pt idx="3762">
                  <c:v>5.8168961467753673E-3</c:v>
                </c:pt>
                <c:pt idx="3763">
                  <c:v>1.480287132250444E-2</c:v>
                </c:pt>
                <c:pt idx="3764">
                  <c:v>4.0720415526507708E-3</c:v>
                </c:pt>
                <c:pt idx="3765">
                  <c:v>-8.1630471740272385E-3</c:v>
                </c:pt>
                <c:pt idx="3766">
                  <c:v>-1.6528761847903362E-2</c:v>
                </c:pt>
                <c:pt idx="3767">
                  <c:v>4.1567016702615551E-3</c:v>
                </c:pt>
                <c:pt idx="3768">
                  <c:v>8.2642494559773978E-3</c:v>
                </c:pt>
                <c:pt idx="3769">
                  <c:v>3.2880607226515265E-3</c:v>
                </c:pt>
                <c:pt idx="3770">
                  <c:v>4.9107556203891421E-3</c:v>
                </c:pt>
                <c:pt idx="3771">
                  <c:v>8.1298554229427E-3</c:v>
                </c:pt>
                <c:pt idx="3772">
                  <c:v>-1.2220861044319091E-2</c:v>
                </c:pt>
                <c:pt idx="3773">
                  <c:v>8.1630471740271777E-3</c:v>
                </c:pt>
                <c:pt idx="3774">
                  <c:v>-8.1630471740272385E-3</c:v>
                </c:pt>
                <c:pt idx="3775">
                  <c:v>-1.6528761847903362E-2</c:v>
                </c:pt>
                <c:pt idx="3776">
                  <c:v>1.4888589308463431E-2</c:v>
                </c:pt>
                <c:pt idx="3777">
                  <c:v>0</c:v>
                </c:pt>
                <c:pt idx="3778">
                  <c:v>5.7893761056808449E-2</c:v>
                </c:pt>
                <c:pt idx="3779">
                  <c:v>7.7812075256560569E-3</c:v>
                </c:pt>
                <c:pt idx="3780">
                  <c:v>0</c:v>
                </c:pt>
                <c:pt idx="3781">
                  <c:v>1.5385233739324463E-2</c:v>
                </c:pt>
                <c:pt idx="3782">
                  <c:v>-8.4313856603030896E-3</c:v>
                </c:pt>
                <c:pt idx="3783">
                  <c:v>4.6077479505949167E-3</c:v>
                </c:pt>
                <c:pt idx="3784">
                  <c:v>7.6589805286289732E-4</c:v>
                </c:pt>
                <c:pt idx="3785">
                  <c:v>8.0867524787184897E-2</c:v>
                </c:pt>
                <c:pt idx="3786">
                  <c:v>-1.1364380293108446E-2</c:v>
                </c:pt>
                <c:pt idx="3787">
                  <c:v>-4.2944076390712908E-3</c:v>
                </c:pt>
                <c:pt idx="3788">
                  <c:v>-8.6465668634352431E-3</c:v>
                </c:pt>
                <c:pt idx="3789">
                  <c:v>-2.3426373289129825E-2</c:v>
                </c:pt>
                <c:pt idx="3790">
                  <c:v>8.8506114761582669E-3</c:v>
                </c:pt>
                <c:pt idx="3791">
                  <c:v>5.5688168993174664E-2</c:v>
                </c:pt>
                <c:pt idx="3792">
                  <c:v>-2.6744051918493661E-2</c:v>
                </c:pt>
                <c:pt idx="3793">
                  <c:v>7.1292707499410655E-4</c:v>
                </c:pt>
                <c:pt idx="3794">
                  <c:v>1.4243311643381148E-3</c:v>
                </c:pt>
                <c:pt idx="3795">
                  <c:v>1.062027776241796E-2</c:v>
                </c:pt>
                <c:pt idx="3796">
                  <c:v>-3.5269153754986546E-3</c:v>
                </c:pt>
                <c:pt idx="3797">
                  <c:v>0</c:v>
                </c:pt>
                <c:pt idx="3798">
                  <c:v>-3.5413849191470188E-3</c:v>
                </c:pt>
                <c:pt idx="3799">
                  <c:v>-7.1166164663071354E-3</c:v>
                </c:pt>
                <c:pt idx="3800">
                  <c:v>1.4184916760952957E-2</c:v>
                </c:pt>
                <c:pt idx="3801">
                  <c:v>-3.5269153754986546E-3</c:v>
                </c:pt>
                <c:pt idx="3802">
                  <c:v>-2.1221354935125744E-3</c:v>
                </c:pt>
                <c:pt idx="3803">
                  <c:v>-7.8219208353828389E-3</c:v>
                </c:pt>
                <c:pt idx="3804">
                  <c:v>2.3282620768075978E-2</c:v>
                </c:pt>
                <c:pt idx="3805">
                  <c:v>0</c:v>
                </c:pt>
                <c:pt idx="3806">
                  <c:v>-6.2971291154304034E-3</c:v>
                </c:pt>
                <c:pt idx="3807">
                  <c:v>-2.8472255915259832E-2</c:v>
                </c:pt>
                <c:pt idx="3808">
                  <c:v>-9.4294798339645165E-3</c:v>
                </c:pt>
                <c:pt idx="3809">
                  <c:v>6.5375602016905709E-3</c:v>
                </c:pt>
                <c:pt idx="3810">
                  <c:v>4.3347492831547606E-3</c:v>
                </c:pt>
                <c:pt idx="3811">
                  <c:v>1.6446606021481663E-2</c:v>
                </c:pt>
                <c:pt idx="3812">
                  <c:v>7.0683002946455905E-3</c:v>
                </c:pt>
                <c:pt idx="3813">
                  <c:v>-1.3470971704394119E-2</c:v>
                </c:pt>
                <c:pt idx="3814">
                  <c:v>-1.4284001948535515E-3</c:v>
                </c:pt>
                <c:pt idx="3815">
                  <c:v>-5.7361054091888452E-3</c:v>
                </c:pt>
                <c:pt idx="3816">
                  <c:v>-7.1908033332086785E-4</c:v>
                </c:pt>
                <c:pt idx="3817">
                  <c:v>2.8752332417331518E-3</c:v>
                </c:pt>
                <c:pt idx="3818">
                  <c:v>3.5799525007766016E-3</c:v>
                </c:pt>
                <c:pt idx="3819">
                  <c:v>7.1445513829466025E-4</c:v>
                </c:pt>
                <c:pt idx="3820">
                  <c:v>7.1166164663071223E-3</c:v>
                </c:pt>
                <c:pt idx="3821">
                  <c:v>-9.9775048115550435E-3</c:v>
                </c:pt>
                <c:pt idx="3822">
                  <c:v>2.8608883452479754E-3</c:v>
                </c:pt>
                <c:pt idx="3823">
                  <c:v>0</c:v>
                </c:pt>
                <c:pt idx="3824">
                  <c:v>-7.1696408808045592E-3</c:v>
                </c:pt>
                <c:pt idx="3825">
                  <c:v>0</c:v>
                </c:pt>
                <c:pt idx="3826">
                  <c:v>-1.3761699033108799E-2</c:v>
                </c:pt>
                <c:pt idx="3827">
                  <c:v>1.7353948793927432E-2</c:v>
                </c:pt>
                <c:pt idx="3828">
                  <c:v>-2.3205489222384419E-2</c:v>
                </c:pt>
                <c:pt idx="3829">
                  <c:v>1.0217834410882316E-2</c:v>
                </c:pt>
                <c:pt idx="3830">
                  <c:v>-5.0958667447068727E-3</c:v>
                </c:pt>
                <c:pt idx="3831">
                  <c:v>-6.5902185525089987E-3</c:v>
                </c:pt>
                <c:pt idx="3832">
                  <c:v>1.7478312022648469E-2</c:v>
                </c:pt>
                <c:pt idx="3833">
                  <c:v>9.3433981183479054E-3</c:v>
                </c:pt>
                <c:pt idx="3834">
                  <c:v>-7.1799335508909894E-3</c:v>
                </c:pt>
                <c:pt idx="3835">
                  <c:v>-1.013645522060269E-2</c:v>
                </c:pt>
                <c:pt idx="3836">
                  <c:v>4.3567824708048855E-3</c:v>
                </c:pt>
                <c:pt idx="3837">
                  <c:v>-7.2718852877985572E-3</c:v>
                </c:pt>
                <c:pt idx="3838">
                  <c:v>3.6425526687899113E-3</c:v>
                </c:pt>
                <c:pt idx="3839">
                  <c:v>6.5233445652326683E-3</c:v>
                </c:pt>
                <c:pt idx="3840">
                  <c:v>-3.6188254704506303E-3</c:v>
                </c:pt>
                <c:pt idx="3841">
                  <c:v>-5.817499001290501E-3</c:v>
                </c:pt>
                <c:pt idx="3842">
                  <c:v>6.5423125255170689E-3</c:v>
                </c:pt>
                <c:pt idx="3843">
                  <c:v>-6.5423125255171027E-3</c:v>
                </c:pt>
                <c:pt idx="3844">
                  <c:v>-7.3570588163710329E-4</c:v>
                </c:pt>
                <c:pt idx="3845">
                  <c:v>1.4598147589831178E-2</c:v>
                </c:pt>
                <c:pt idx="3846">
                  <c:v>3.6179860617836187E-3</c:v>
                </c:pt>
                <c:pt idx="3847">
                  <c:v>3.6029431585551555E-3</c:v>
                </c:pt>
                <c:pt idx="3848">
                  <c:v>5.0240032249299106E-3</c:v>
                </c:pt>
                <c:pt idx="3849">
                  <c:v>2.1451577679824528E-3</c:v>
                </c:pt>
                <c:pt idx="3850">
                  <c:v>1.4183991650276418E-2</c:v>
                </c:pt>
                <c:pt idx="3851">
                  <c:v>-7.0678337755010184E-3</c:v>
                </c:pt>
                <c:pt idx="3852">
                  <c:v>-7.1161578747754957E-3</c:v>
                </c:pt>
                <c:pt idx="3853">
                  <c:v>2.1405659146257372E-3</c:v>
                </c:pt>
                <c:pt idx="3854">
                  <c:v>-5.0024639785649257E-3</c:v>
                </c:pt>
                <c:pt idx="3855">
                  <c:v>0</c:v>
                </c:pt>
                <c:pt idx="3856">
                  <c:v>8.559264711913676E-3</c:v>
                </c:pt>
                <c:pt idx="3857">
                  <c:v>8.486625002301889E-3</c:v>
                </c:pt>
                <c:pt idx="3858">
                  <c:v>0</c:v>
                </c:pt>
                <c:pt idx="3859">
                  <c:v>-2.1149136682068982E-3</c:v>
                </c:pt>
                <c:pt idx="3860">
                  <c:v>-1.411776490529865E-3</c:v>
                </c:pt>
                <c:pt idx="3861">
                  <c:v>-1.7826462484452195E-2</c:v>
                </c:pt>
                <c:pt idx="3862">
                  <c:v>-1.4492350284377658E-2</c:v>
                </c:pt>
                <c:pt idx="3863">
                  <c:v>-1.5447173145318046E-2</c:v>
                </c:pt>
                <c:pt idx="3864">
                  <c:v>-1.4185341637320081E-2</c:v>
                </c:pt>
                <c:pt idx="3865">
                  <c:v>-9.0635188422287204E-3</c:v>
                </c:pt>
                <c:pt idx="3866">
                  <c:v>9.063518842228736E-3</c:v>
                </c:pt>
                <c:pt idx="3867">
                  <c:v>2.9632514782638227E-2</c:v>
                </c:pt>
                <c:pt idx="3868">
                  <c:v>7.2714210640388672E-3</c:v>
                </c:pt>
                <c:pt idx="3869">
                  <c:v>-3.629101351043584E-3</c:v>
                </c:pt>
                <c:pt idx="3870">
                  <c:v>6.5241348431730288E-3</c:v>
                </c:pt>
                <c:pt idx="3871">
                  <c:v>6.4818462551457234E-3</c:v>
                </c:pt>
                <c:pt idx="3872">
                  <c:v>-1.6648300811314028E-2</c:v>
                </c:pt>
                <c:pt idx="3873">
                  <c:v>-4.3891833945044001E-3</c:v>
                </c:pt>
                <c:pt idx="3874">
                  <c:v>1.0937046780694638E-2</c:v>
                </c:pt>
                <c:pt idx="3875">
                  <c:v>5.0619679983167944E-3</c:v>
                </c:pt>
                <c:pt idx="3876">
                  <c:v>9.3364760192677799E-3</c:v>
                </c:pt>
                <c:pt idx="3877">
                  <c:v>-8.6145658135944585E-3</c:v>
                </c:pt>
                <c:pt idx="3878">
                  <c:v>7.2138942726114553E-4</c:v>
                </c:pt>
                <c:pt idx="3879">
                  <c:v>-1.1595016066921662E-2</c:v>
                </c:pt>
                <c:pt idx="3880">
                  <c:v>-4.3827740892049844E-3</c:v>
                </c:pt>
                <c:pt idx="3881">
                  <c:v>1.0196080202723962E-2</c:v>
                </c:pt>
                <c:pt idx="3882">
                  <c:v>-2.0497192289759401E-2</c:v>
                </c:pt>
                <c:pt idx="3883">
                  <c:v>1.3954080474880028E-2</c:v>
                </c:pt>
                <c:pt idx="3884">
                  <c:v>1.0161097876662886E-2</c:v>
                </c:pt>
                <c:pt idx="3885">
                  <c:v>1.0056900277952545E-2</c:v>
                </c:pt>
                <c:pt idx="3886">
                  <c:v>0</c:v>
                </c:pt>
                <c:pt idx="3887">
                  <c:v>-6.4539571193973338E-3</c:v>
                </c:pt>
                <c:pt idx="3888">
                  <c:v>2.1559505269362839E-3</c:v>
                </c:pt>
                <c:pt idx="3889">
                  <c:v>3.5822908362427076E-3</c:v>
                </c:pt>
                <c:pt idx="3890">
                  <c:v>-9.3411845217342485E-3</c:v>
                </c:pt>
                <c:pt idx="3891">
                  <c:v>-3.6179860617836326E-3</c:v>
                </c:pt>
                <c:pt idx="3892">
                  <c:v>-3.629101351043584E-3</c:v>
                </c:pt>
                <c:pt idx="3893">
                  <c:v>7.2768290791317509E-4</c:v>
                </c:pt>
                <c:pt idx="3894">
                  <c:v>6.5194045049140337E-3</c:v>
                </c:pt>
                <c:pt idx="3895">
                  <c:v>8.6269463834852556E-3</c:v>
                </c:pt>
                <c:pt idx="3896">
                  <c:v>2.1451577679824528E-3</c:v>
                </c:pt>
                <c:pt idx="3897">
                  <c:v>-2.8618980639392821E-3</c:v>
                </c:pt>
                <c:pt idx="3898">
                  <c:v>-5.7464821959092045E-3</c:v>
                </c:pt>
                <c:pt idx="3899">
                  <c:v>8.608380259848513E-3</c:v>
                </c:pt>
                <c:pt idx="3900">
                  <c:v>-6.4493279630856611E-3</c:v>
                </c:pt>
                <c:pt idx="3901">
                  <c:v>1.2146694611060204E-2</c:v>
                </c:pt>
                <c:pt idx="3902">
                  <c:v>-1.3584877508147741E-2</c:v>
                </c:pt>
                <c:pt idx="3903">
                  <c:v>-6.5025793530780968E-3</c:v>
                </c:pt>
                <c:pt idx="3904">
                  <c:v>7.2209292203387621E-3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7.1691609929123894E-3</c:v>
                </c:pt>
                <c:pt idx="3910">
                  <c:v>2.1564195538288236E-3</c:v>
                </c:pt>
                <c:pt idx="3911">
                  <c:v>-1.4377577426020719E-3</c:v>
                </c:pt>
                <c:pt idx="3912">
                  <c:v>0</c:v>
                </c:pt>
                <c:pt idx="3913">
                  <c:v>6.4487637558433208E-3</c:v>
                </c:pt>
                <c:pt idx="3914">
                  <c:v>-1.0049240418671307E-2</c:v>
                </c:pt>
                <c:pt idx="3915">
                  <c:v>6.4719491200486753E-3</c:v>
                </c:pt>
                <c:pt idx="3916">
                  <c:v>-1.0811303270604897E-2</c:v>
                </c:pt>
                <c:pt idx="3917">
                  <c:v>1.2960003165769732E-2</c:v>
                </c:pt>
                <c:pt idx="3918">
                  <c:v>-1.2236134878184224E-2</c:v>
                </c:pt>
                <c:pt idx="3919">
                  <c:v>-1.4482609400626788E-3</c:v>
                </c:pt>
                <c:pt idx="3920">
                  <c:v>7.2439265247714049E-4</c:v>
                </c:pt>
                <c:pt idx="3921">
                  <c:v>6.5000029467619539E-3</c:v>
                </c:pt>
                <c:pt idx="3922">
                  <c:v>7.2116605539567055E-4</c:v>
                </c:pt>
                <c:pt idx="3923">
                  <c:v>-1.5224545608232696E-2</c:v>
                </c:pt>
                <c:pt idx="3924">
                  <c:v>7.3169776287006585E-4</c:v>
                </c:pt>
                <c:pt idx="3925">
                  <c:v>7.2716788432051691E-3</c:v>
                </c:pt>
                <c:pt idx="3926">
                  <c:v>-2.1767588118327226E-3</c:v>
                </c:pt>
                <c:pt idx="3927">
                  <c:v>-3.6371527340535244E-3</c:v>
                </c:pt>
                <c:pt idx="3928">
                  <c:v>-4.381713536998285E-3</c:v>
                </c:pt>
                <c:pt idx="3929">
                  <c:v>0</c:v>
                </c:pt>
                <c:pt idx="3930">
                  <c:v>-8.0857259029747906E-3</c:v>
                </c:pt>
                <c:pt idx="3931">
                  <c:v>5.1511783277907236E-3</c:v>
                </c:pt>
                <c:pt idx="3932">
                  <c:v>-5.1511783277907305E-3</c:v>
                </c:pt>
                <c:pt idx="3933">
                  <c:v>3.6826986499948282E-3</c:v>
                </c:pt>
                <c:pt idx="3934">
                  <c:v>1.4684796777959998E-3</c:v>
                </c:pt>
                <c:pt idx="3935">
                  <c:v>-1.9272921996035627E-2</c:v>
                </c:pt>
                <c:pt idx="3936">
                  <c:v>-2.2485283894242637E-3</c:v>
                </c:pt>
                <c:pt idx="3937">
                  <c:v>1.4892162585845947E-2</c:v>
                </c:pt>
                <c:pt idx="3938">
                  <c:v>8.0976380330035937E-3</c:v>
                </c:pt>
                <c:pt idx="3939">
                  <c:v>1.238569071226424E-2</c:v>
                </c:pt>
                <c:pt idx="3940">
                  <c:v>-9.4574605212533625E-3</c:v>
                </c:pt>
                <c:pt idx="3941">
                  <c:v>1.4619133904628539E-3</c:v>
                </c:pt>
                <c:pt idx="3942">
                  <c:v>6.5472861907279953E-3</c:v>
                </c:pt>
                <c:pt idx="3943">
                  <c:v>-2.0513322019643072E-2</c:v>
                </c:pt>
                <c:pt idx="3944">
                  <c:v>5.9040130426765329E-3</c:v>
                </c:pt>
                <c:pt idx="3945">
                  <c:v>0</c:v>
                </c:pt>
                <c:pt idx="3946">
                  <c:v>8.0620227862385485E-3</c:v>
                </c:pt>
                <c:pt idx="3947">
                  <c:v>1.0887784921031306E-2</c:v>
                </c:pt>
                <c:pt idx="3948">
                  <c:v>-3.61610607782617E-3</c:v>
                </c:pt>
                <c:pt idx="3949">
                  <c:v>8.6579765206941644E-3</c:v>
                </c:pt>
                <c:pt idx="3950">
                  <c:v>-5.0418704428679311E-3</c:v>
                </c:pt>
                <c:pt idx="3951">
                  <c:v>-7.245335849841562E-3</c:v>
                </c:pt>
                <c:pt idx="3952">
                  <c:v>-1.2440061845933253E-2</c:v>
                </c:pt>
                <c:pt idx="3953">
                  <c:v>1.4706392820839295E-3</c:v>
                </c:pt>
                <c:pt idx="3954">
                  <c:v>-2.9454802920460821E-3</c:v>
                </c:pt>
                <c:pt idx="3955">
                  <c:v>-1.3364122453383996E-2</c:v>
                </c:pt>
                <c:pt idx="3956">
                  <c:v>-2.9939863739573262E-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2.Returns'!$N$2</c:f>
              <c:strCache>
                <c:ptCount val="1"/>
                <c:pt idx="0">
                  <c:v>ATCO CLASS 1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N$3:$N$3959</c:f>
              <c:numCache>
                <c:formatCode>General</c:formatCode>
                <c:ptCount val="3957"/>
                <c:pt idx="0">
                  <c:v>-6.4457781049318099E-3</c:v>
                </c:pt>
                <c:pt idx="1">
                  <c:v>-6.4417610882893713E-3</c:v>
                </c:pt>
                <c:pt idx="2">
                  <c:v>0</c:v>
                </c:pt>
                <c:pt idx="3">
                  <c:v>-2.6159403614093189E-3</c:v>
                </c:pt>
                <c:pt idx="4">
                  <c:v>-2.6228014575250913E-3</c:v>
                </c:pt>
                <c:pt idx="5">
                  <c:v>-2.5835039281982223E-3</c:v>
                </c:pt>
                <c:pt idx="6">
                  <c:v>-1.0541322157753146E-2</c:v>
                </c:pt>
                <c:pt idx="7">
                  <c:v>7.9048119230978424E-3</c:v>
                </c:pt>
                <c:pt idx="8">
                  <c:v>-2.6434798002516755E-3</c:v>
                </c:pt>
                <c:pt idx="9">
                  <c:v>6.572576310342429E-3</c:v>
                </c:pt>
                <c:pt idx="10">
                  <c:v>0</c:v>
                </c:pt>
                <c:pt idx="11">
                  <c:v>-1.3141891989591438E-2</c:v>
                </c:pt>
                <c:pt idx="12">
                  <c:v>6.5693156792489072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0486295420630445E-2</c:v>
                </c:pt>
                <c:pt idx="19">
                  <c:v>-3.9137191102879901E-3</c:v>
                </c:pt>
                <c:pt idx="20">
                  <c:v>-6.5725763103425131E-3</c:v>
                </c:pt>
                <c:pt idx="21">
                  <c:v>5.2799900349070443E-3</c:v>
                </c:pt>
                <c:pt idx="22">
                  <c:v>7.82224574713275E-3</c:v>
                </c:pt>
                <c:pt idx="23">
                  <c:v>-1.3102235782039789E-2</c:v>
                </c:pt>
                <c:pt idx="24">
                  <c:v>-1.3229128306801719E-2</c:v>
                </c:pt>
                <c:pt idx="25">
                  <c:v>0</c:v>
                </c:pt>
                <c:pt idx="26">
                  <c:v>0</c:v>
                </c:pt>
                <c:pt idx="27">
                  <c:v>-1.345417992362179E-2</c:v>
                </c:pt>
                <c:pt idx="28">
                  <c:v>-4.0622292951831302E-3</c:v>
                </c:pt>
                <c:pt idx="29">
                  <c:v>1.7516409218804929E-2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6.6598126275527695E-3</c:v>
                </c:pt>
                <c:pt idx="35">
                  <c:v>6.5693156792489072E-3</c:v>
                </c:pt>
                <c:pt idx="36">
                  <c:v>1.3458015350035529E-3</c:v>
                </c:pt>
                <c:pt idx="37">
                  <c:v>9.140493885627092E-3</c:v>
                </c:pt>
                <c:pt idx="38">
                  <c:v>1.1650084936777459E-2</c:v>
                </c:pt>
                <c:pt idx="39">
                  <c:v>7.6919975655347422E-3</c:v>
                </c:pt>
                <c:pt idx="40">
                  <c:v>8.8849586066573442E-3</c:v>
                </c:pt>
                <c:pt idx="41">
                  <c:v>1.2607820384247547E-2</c:v>
                </c:pt>
                <c:pt idx="42">
                  <c:v>1.857530299438491E-2</c:v>
                </c:pt>
                <c:pt idx="43">
                  <c:v>-1.8575302994384854E-2</c:v>
                </c:pt>
                <c:pt idx="44">
                  <c:v>3.7427665276168476E-3</c:v>
                </c:pt>
                <c:pt idx="45">
                  <c:v>-6.2604913055472012E-3</c:v>
                </c:pt>
                <c:pt idx="46">
                  <c:v>-3.7663159039378448E-3</c:v>
                </c:pt>
                <c:pt idx="47">
                  <c:v>6.2840406818681412E-3</c:v>
                </c:pt>
                <c:pt idx="48">
                  <c:v>-5.0418044972769093E-3</c:v>
                </c:pt>
                <c:pt idx="49">
                  <c:v>5.0418044972768399E-3</c:v>
                </c:pt>
                <c:pt idx="50">
                  <c:v>-6.2840406818681456E-3</c:v>
                </c:pt>
                <c:pt idx="51">
                  <c:v>5.0038851226640712E-3</c:v>
                </c:pt>
                <c:pt idx="52">
                  <c:v>-2.5209539898384033E-3</c:v>
                </c:pt>
                <c:pt idx="53">
                  <c:v>8.8176217193897538E-3</c:v>
                </c:pt>
                <c:pt idx="54">
                  <c:v>-1.2588783490358229E-2</c:v>
                </c:pt>
                <c:pt idx="55">
                  <c:v>-2.5368863328664075E-3</c:v>
                </c:pt>
                <c:pt idx="56">
                  <c:v>-1.0212397275134776E-2</c:v>
                </c:pt>
                <c:pt idx="57">
                  <c:v>0</c:v>
                </c:pt>
                <c:pt idx="58">
                  <c:v>0</c:v>
                </c:pt>
                <c:pt idx="59">
                  <c:v>-2.569478727907885E-3</c:v>
                </c:pt>
                <c:pt idx="60">
                  <c:v>-7.7482886115139964E-3</c:v>
                </c:pt>
                <c:pt idx="61">
                  <c:v>-2.5961618735744828E-3</c:v>
                </c:pt>
                <c:pt idx="62">
                  <c:v>-1.303667763397213E-2</c:v>
                </c:pt>
                <c:pt idx="63">
                  <c:v>6.5395830370131077E-3</c:v>
                </c:pt>
                <c:pt idx="64">
                  <c:v>0</c:v>
                </c:pt>
                <c:pt idx="65">
                  <c:v>0</c:v>
                </c:pt>
                <c:pt idx="66">
                  <c:v>-6.5395830370131146E-3</c:v>
                </c:pt>
                <c:pt idx="67">
                  <c:v>0</c:v>
                </c:pt>
                <c:pt idx="68">
                  <c:v>-6.629141398775228E-3</c:v>
                </c:pt>
                <c:pt idx="69">
                  <c:v>-6.6265583842635926E-3</c:v>
                </c:pt>
                <c:pt idx="70">
                  <c:v>-6.7178980950653522E-3</c:v>
                </c:pt>
                <c:pt idx="71">
                  <c:v>4.0455413158590262E-3</c:v>
                </c:pt>
                <c:pt idx="72">
                  <c:v>-5.3662339279938213E-3</c:v>
                </c:pt>
                <c:pt idx="73">
                  <c:v>1.3206926121346531E-3</c:v>
                </c:pt>
                <c:pt idx="74">
                  <c:v>1.0689773132805383E-2</c:v>
                </c:pt>
                <c:pt idx="75">
                  <c:v>9.2838247452986574E-3</c:v>
                </c:pt>
                <c:pt idx="76">
                  <c:v>0</c:v>
                </c:pt>
                <c:pt idx="77">
                  <c:v>-2.6371201292376199E-3</c:v>
                </c:pt>
                <c:pt idx="78">
                  <c:v>9.1767031662507749E-3</c:v>
                </c:pt>
                <c:pt idx="79">
                  <c:v>-6.5395830370131146E-3</c:v>
                </c:pt>
                <c:pt idx="80">
                  <c:v>1.3036677633972184E-2</c:v>
                </c:pt>
                <c:pt idx="81">
                  <c:v>1.9286521797055339E-2</c:v>
                </c:pt>
                <c:pt idx="82">
                  <c:v>6.3766910239423128E-3</c:v>
                </c:pt>
                <c:pt idx="83">
                  <c:v>1.6312856229595992E-2</c:v>
                </c:pt>
                <c:pt idx="84">
                  <c:v>-1.5069019722556328E-2</c:v>
                </c:pt>
                <c:pt idx="85">
                  <c:v>-3.7807228399060443E-3</c:v>
                </c:pt>
                <c:pt idx="86">
                  <c:v>-3.8398046910758589E-3</c:v>
                </c:pt>
                <c:pt idx="87">
                  <c:v>0</c:v>
                </c:pt>
                <c:pt idx="88">
                  <c:v>0</c:v>
                </c:pt>
                <c:pt idx="89">
                  <c:v>-6.3725925840589512E-3</c:v>
                </c:pt>
                <c:pt idx="90">
                  <c:v>5.1192352131795562E-3</c:v>
                </c:pt>
                <c:pt idx="91">
                  <c:v>1.5202319714832449E-2</c:v>
                </c:pt>
                <c:pt idx="92">
                  <c:v>6.244797988923737E-3</c:v>
                </c:pt>
                <c:pt idx="93">
                  <c:v>7.4687512784721855E-3</c:v>
                </c:pt>
                <c:pt idx="94">
                  <c:v>-1.2627088957052127E-3</c:v>
                </c:pt>
                <c:pt idx="95">
                  <c:v>-4.9354776868784462E-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3.4301372491242897E-2</c:v>
                </c:pt>
                <c:pt idx="100">
                  <c:v>0</c:v>
                </c:pt>
                <c:pt idx="101">
                  <c:v>4.7064106732623484E-2</c:v>
                </c:pt>
                <c:pt idx="102">
                  <c:v>-1.7385369584373624E-2</c:v>
                </c:pt>
                <c:pt idx="103">
                  <c:v>1.2773337782735971E-2</c:v>
                </c:pt>
                <c:pt idx="104">
                  <c:v>-1.136041019652484E-3</c:v>
                </c:pt>
                <c:pt idx="105">
                  <c:v>0</c:v>
                </c:pt>
                <c:pt idx="106">
                  <c:v>-3.4973602138784251E-3</c:v>
                </c:pt>
                <c:pt idx="107">
                  <c:v>0</c:v>
                </c:pt>
                <c:pt idx="108">
                  <c:v>-5.8016178417721357E-3</c:v>
                </c:pt>
                <c:pt idx="109">
                  <c:v>-5.8766889903832265E-3</c:v>
                </c:pt>
                <c:pt idx="110">
                  <c:v>9.3535306153487274E-3</c:v>
                </c:pt>
                <c:pt idx="111">
                  <c:v>3.5054860011851656E-3</c:v>
                </c:pt>
                <c:pt idx="112">
                  <c:v>-6.9823276261507371E-3</c:v>
                </c:pt>
                <c:pt idx="113">
                  <c:v>-2.3383187074328205E-3</c:v>
                </c:pt>
                <c:pt idx="114">
                  <c:v>-5.8904872400203636E-3</c:v>
                </c:pt>
                <c:pt idx="115">
                  <c:v>9.3754541749756122E-3</c:v>
                </c:pt>
                <c:pt idx="116">
                  <c:v>0</c:v>
                </c:pt>
                <c:pt idx="117">
                  <c:v>-4.6767397351052085E-3</c:v>
                </c:pt>
                <c:pt idx="118">
                  <c:v>0</c:v>
                </c:pt>
                <c:pt idx="119">
                  <c:v>1.7486739837214327E-2</c:v>
                </c:pt>
                <c:pt idx="120">
                  <c:v>0</c:v>
                </c:pt>
                <c:pt idx="121">
                  <c:v>5.761614681515397E-3</c:v>
                </c:pt>
                <c:pt idx="122">
                  <c:v>-1.3875907823407333E-2</c:v>
                </c:pt>
                <c:pt idx="123">
                  <c:v>-9.3724466953224225E-3</c:v>
                </c:pt>
                <c:pt idx="124">
                  <c:v>-5.8975323011444701E-3</c:v>
                </c:pt>
                <c:pt idx="125">
                  <c:v>-1.2002567506772077E-3</c:v>
                </c:pt>
                <c:pt idx="126">
                  <c:v>-1.0700187441988303E-2</c:v>
                </c:pt>
                <c:pt idx="127">
                  <c:v>5.967924563371284E-3</c:v>
                </c:pt>
                <c:pt idx="128">
                  <c:v>0</c:v>
                </c:pt>
                <c:pt idx="129">
                  <c:v>2.3689307256904895E-3</c:v>
                </c:pt>
                <c:pt idx="130">
                  <c:v>7.1145237219477032E-3</c:v>
                </c:pt>
                <c:pt idx="131">
                  <c:v>-2.3934315886526736E-3</c:v>
                </c:pt>
                <c:pt idx="132">
                  <c:v>-1.1575032296912342E-3</c:v>
                </c:pt>
                <c:pt idx="133">
                  <c:v>0</c:v>
                </c:pt>
                <c:pt idx="134">
                  <c:v>-5.9325196292942303E-3</c:v>
                </c:pt>
                <c:pt idx="135">
                  <c:v>-1.1971679188424209E-2</c:v>
                </c:pt>
                <c:pt idx="136">
                  <c:v>9.5971233016968298E-3</c:v>
                </c:pt>
                <c:pt idx="137">
                  <c:v>-9.5971233016967084E-3</c:v>
                </c:pt>
                <c:pt idx="138">
                  <c:v>1.7904198817718445E-2</c:v>
                </c:pt>
                <c:pt idx="139">
                  <c:v>5.8975323011444536E-3</c:v>
                </c:pt>
                <c:pt idx="140">
                  <c:v>-5.8975323011444701E-3</c:v>
                </c:pt>
                <c:pt idx="141">
                  <c:v>5.8975323011444536E-3</c:v>
                </c:pt>
                <c:pt idx="142">
                  <c:v>-2.346597482800476E-3</c:v>
                </c:pt>
                <c:pt idx="143">
                  <c:v>1.4038333969213838E-2</c:v>
                </c:pt>
                <c:pt idx="144">
                  <c:v>-2.3192897910908937E-3</c:v>
                </c:pt>
                <c:pt idx="145">
                  <c:v>2.3192897910909917E-3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.72852265878903E-2</c:v>
                </c:pt>
                <c:pt idx="154">
                  <c:v>-8.0212189111814308E-3</c:v>
                </c:pt>
                <c:pt idx="155">
                  <c:v>-9.2640076767087649E-3</c:v>
                </c:pt>
                <c:pt idx="156">
                  <c:v>8.0955714350707478E-3</c:v>
                </c:pt>
                <c:pt idx="157">
                  <c:v>-2.3005680842697893E-3</c:v>
                </c:pt>
                <c:pt idx="158">
                  <c:v>-5.7950033508008805E-3</c:v>
                </c:pt>
                <c:pt idx="159">
                  <c:v>5.7950033508008571E-3</c:v>
                </c:pt>
                <c:pt idx="160">
                  <c:v>-5.7950033508008805E-3</c:v>
                </c:pt>
                <c:pt idx="161">
                  <c:v>0</c:v>
                </c:pt>
                <c:pt idx="162">
                  <c:v>0</c:v>
                </c:pt>
                <c:pt idx="163">
                  <c:v>-1.1691736486413407E-2</c:v>
                </c:pt>
                <c:pt idx="164">
                  <c:v>-3.5425972129514453E-3</c:v>
                </c:pt>
                <c:pt idx="165">
                  <c:v>-8.2874547174872099E-3</c:v>
                </c:pt>
                <c:pt idx="166">
                  <c:v>-5.9679245633712623E-3</c:v>
                </c:pt>
                <c:pt idx="167">
                  <c:v>2.3660931727453205E-2</c:v>
                </c:pt>
                <c:pt idx="168">
                  <c:v>-2.3660931727453188E-2</c:v>
                </c:pt>
                <c:pt idx="169">
                  <c:v>5.967924563371284E-3</c:v>
                </c:pt>
                <c:pt idx="170">
                  <c:v>-5.9679245633712623E-3</c:v>
                </c:pt>
                <c:pt idx="171">
                  <c:v>-6.0037546250528559E-3</c:v>
                </c:pt>
                <c:pt idx="172">
                  <c:v>0</c:v>
                </c:pt>
                <c:pt idx="173">
                  <c:v>-6.0400175177430246E-3</c:v>
                </c:pt>
                <c:pt idx="174">
                  <c:v>-6.0767211320935204E-3</c:v>
                </c:pt>
                <c:pt idx="175">
                  <c:v>0</c:v>
                </c:pt>
                <c:pt idx="176">
                  <c:v>0</c:v>
                </c:pt>
                <c:pt idx="177">
                  <c:v>-6.1567597959727213E-3</c:v>
                </c:pt>
                <c:pt idx="178">
                  <c:v>1.4645414817107677E-2</c:v>
                </c:pt>
                <c:pt idx="179">
                  <c:v>-8.4886550211349231E-3</c:v>
                </c:pt>
                <c:pt idx="180">
                  <c:v>1.3295140368625369E-2</c:v>
                </c:pt>
                <c:pt idx="181">
                  <c:v>3.6107185084338724E-3</c:v>
                </c:pt>
                <c:pt idx="182">
                  <c:v>-6.0110733972844454E-3</c:v>
                </c:pt>
                <c:pt idx="183">
                  <c:v>6.0110733972843665E-3</c:v>
                </c:pt>
                <c:pt idx="184">
                  <c:v>1.0796044919096826E-2</c:v>
                </c:pt>
                <c:pt idx="185">
                  <c:v>1.2015995147726674E-3</c:v>
                </c:pt>
                <c:pt idx="186">
                  <c:v>1.8869258314965151E-2</c:v>
                </c:pt>
                <c:pt idx="187">
                  <c:v>4.6622021083044815E-3</c:v>
                </c:pt>
                <c:pt idx="188">
                  <c:v>-5.8413276591381636E-3</c:v>
                </c:pt>
                <c:pt idx="189">
                  <c:v>-5.8756493503682719E-3</c:v>
                </c:pt>
                <c:pt idx="190">
                  <c:v>-4.7172801138407197E-3</c:v>
                </c:pt>
                <c:pt idx="191">
                  <c:v>-2.2705566242225854E-2</c:v>
                </c:pt>
                <c:pt idx="192">
                  <c:v>1.9163260865885365E-2</c:v>
                </c:pt>
                <c:pt idx="193">
                  <c:v>1.1813583389403541E-2</c:v>
                </c:pt>
                <c:pt idx="194">
                  <c:v>-3.5539978992223933E-3</c:v>
                </c:pt>
                <c:pt idx="195">
                  <c:v>-5.8692117835741336E-3</c:v>
                </c:pt>
                <c:pt idx="196">
                  <c:v>-1.1926101021042718E-2</c:v>
                </c:pt>
                <c:pt idx="197">
                  <c:v>-1.9348658287385738E-2</c:v>
                </c:pt>
                <c:pt idx="198">
                  <c:v>-1.1018218744419352E-2</c:v>
                </c:pt>
                <c:pt idx="199">
                  <c:v>0</c:v>
                </c:pt>
                <c:pt idx="200">
                  <c:v>0</c:v>
                </c:pt>
                <c:pt idx="201">
                  <c:v>1.224914485327909E-2</c:v>
                </c:pt>
                <c:pt idx="202">
                  <c:v>-1.2249144853279052E-2</c:v>
                </c:pt>
                <c:pt idx="203">
                  <c:v>0</c:v>
                </c:pt>
                <c:pt idx="204">
                  <c:v>-2.493766878402462E-3</c:v>
                </c:pt>
                <c:pt idx="205">
                  <c:v>-4.1712083013612816E-2</c:v>
                </c:pt>
                <c:pt idx="206">
                  <c:v>1.9204004111586671E-2</c:v>
                </c:pt>
                <c:pt idx="207">
                  <c:v>-6.3604454709748782E-3</c:v>
                </c:pt>
                <c:pt idx="208">
                  <c:v>-1.9282556955355884E-2</c:v>
                </c:pt>
                <c:pt idx="209">
                  <c:v>-6.526195834780057E-3</c:v>
                </c:pt>
                <c:pt idx="210">
                  <c:v>1.9407592952927957E-2</c:v>
                </c:pt>
                <c:pt idx="211">
                  <c:v>-6.4423988034038263E-3</c:v>
                </c:pt>
                <c:pt idx="212">
                  <c:v>-3.2756908942157159E-2</c:v>
                </c:pt>
                <c:pt idx="213">
                  <c:v>1.3222647786961644E-2</c:v>
                </c:pt>
                <c:pt idx="214">
                  <c:v>0</c:v>
                </c:pt>
                <c:pt idx="215">
                  <c:v>6.5690670056715106E-3</c:v>
                </c:pt>
                <c:pt idx="216">
                  <c:v>6.5261958347799954E-3</c:v>
                </c:pt>
                <c:pt idx="217">
                  <c:v>-6.526195834780057E-3</c:v>
                </c:pt>
                <c:pt idx="218">
                  <c:v>-1.3194714929330416E-3</c:v>
                </c:pt>
                <c:pt idx="219">
                  <c:v>3.9078524762288314E-3</c:v>
                </c:pt>
                <c:pt idx="220">
                  <c:v>-9.1574479889671729E-3</c:v>
                </c:pt>
                <c:pt idx="221">
                  <c:v>6.5690670056715106E-3</c:v>
                </c:pt>
                <c:pt idx="222">
                  <c:v>1.3177327818400628E-3</c:v>
                </c:pt>
                <c:pt idx="223">
                  <c:v>-1.3177327818401565E-3</c:v>
                </c:pt>
                <c:pt idx="224">
                  <c:v>0</c:v>
                </c:pt>
                <c:pt idx="225">
                  <c:v>-6.5690670056714759E-3</c:v>
                </c:pt>
                <c:pt idx="226">
                  <c:v>6.5690670056715106E-3</c:v>
                </c:pt>
                <c:pt idx="227">
                  <c:v>-5.2426552119601922E-3</c:v>
                </c:pt>
                <c:pt idx="228">
                  <c:v>-5.2702855656690745E-3</c:v>
                </c:pt>
                <c:pt idx="229">
                  <c:v>-9.2787740150038836E-3</c:v>
                </c:pt>
                <c:pt idx="230">
                  <c:v>0</c:v>
                </c:pt>
                <c:pt idx="231">
                  <c:v>1.3222647786961644E-2</c:v>
                </c:pt>
                <c:pt idx="232">
                  <c:v>1.3095262840451432E-2</c:v>
                </c:pt>
                <c:pt idx="233">
                  <c:v>-6.526195834780057E-3</c:v>
                </c:pt>
                <c:pt idx="234">
                  <c:v>0</c:v>
                </c:pt>
                <c:pt idx="235">
                  <c:v>-6.5690670056714759E-3</c:v>
                </c:pt>
                <c:pt idx="236">
                  <c:v>-4.0251955488603643E-2</c:v>
                </c:pt>
                <c:pt idx="237">
                  <c:v>0</c:v>
                </c:pt>
                <c:pt idx="238">
                  <c:v>-1.381780848963075E-2</c:v>
                </c:pt>
                <c:pt idx="239">
                  <c:v>-9.75806951628219E-3</c:v>
                </c:pt>
                <c:pt idx="240">
                  <c:v>-4.5920833570132748E-2</c:v>
                </c:pt>
                <c:pt idx="241">
                  <c:v>-1.4823526112560806E-3</c:v>
                </c:pt>
                <c:pt idx="242">
                  <c:v>-1.4789891089309891E-2</c:v>
                </c:pt>
                <c:pt idx="243">
                  <c:v>-1.5066894654425568E-3</c:v>
                </c:pt>
                <c:pt idx="244">
                  <c:v>-4.5337371490685261E-3</c:v>
                </c:pt>
                <c:pt idx="245">
                  <c:v>-1.2138558439168928E-2</c:v>
                </c:pt>
                <c:pt idx="246">
                  <c:v>2.4183143877819724E-2</c:v>
                </c:pt>
                <c:pt idx="247">
                  <c:v>-1.5078536607252158E-2</c:v>
                </c:pt>
                <c:pt idx="248">
                  <c:v>1.5078536607252131E-2</c:v>
                </c:pt>
                <c:pt idx="249">
                  <c:v>0</c:v>
                </c:pt>
                <c:pt idx="250">
                  <c:v>2.9391448035978551E-2</c:v>
                </c:pt>
                <c:pt idx="251">
                  <c:v>-1.7541205481411196E-2</c:v>
                </c:pt>
                <c:pt idx="252">
                  <c:v>6.0117523174884523E-2</c:v>
                </c:pt>
                <c:pt idx="253">
                  <c:v>2.0580085198724136E-2</c:v>
                </c:pt>
                <c:pt idx="254">
                  <c:v>3.3446696084486853E-2</c:v>
                </c:pt>
                <c:pt idx="255">
                  <c:v>0</c:v>
                </c:pt>
                <c:pt idx="256">
                  <c:v>0</c:v>
                </c:pt>
                <c:pt idx="257">
                  <c:v>2.4714805468677836E-2</c:v>
                </c:pt>
                <c:pt idx="258">
                  <c:v>8.9258689907218292E-3</c:v>
                </c:pt>
                <c:pt idx="259">
                  <c:v>1.2676657057995372E-2</c:v>
                </c:pt>
                <c:pt idx="260">
                  <c:v>0</c:v>
                </c:pt>
                <c:pt idx="261">
                  <c:v>-4.4998819880335363E-2</c:v>
                </c:pt>
                <c:pt idx="262">
                  <c:v>-1.3185116370596451E-3</c:v>
                </c:pt>
                <c:pt idx="263">
                  <c:v>-1.3235521003976297E-2</c:v>
                </c:pt>
                <c:pt idx="264">
                  <c:v>1.9810762922494118E-2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-2.6471595171897122E-2</c:v>
                </c:pt>
                <c:pt idx="269">
                  <c:v>3.3003885547180194E-2</c:v>
                </c:pt>
                <c:pt idx="270">
                  <c:v>-2.6343053297777294E-2</c:v>
                </c:pt>
                <c:pt idx="271">
                  <c:v>-6.6608322494029143E-3</c:v>
                </c:pt>
                <c:pt idx="272">
                  <c:v>-2.723912970099085E-2</c:v>
                </c:pt>
                <c:pt idx="273">
                  <c:v>-7.8859064058292863E-2</c:v>
                </c:pt>
                <c:pt idx="274">
                  <c:v>-0.12716742079376286</c:v>
                </c:pt>
                <c:pt idx="275">
                  <c:v>2.6771567921989443E-2</c:v>
                </c:pt>
                <c:pt idx="276">
                  <c:v>5.4568577494367124E-2</c:v>
                </c:pt>
                <c:pt idx="277">
                  <c:v>-1.5736351517664469E-2</c:v>
                </c:pt>
                <c:pt idx="278">
                  <c:v>0</c:v>
                </c:pt>
                <c:pt idx="279">
                  <c:v>0</c:v>
                </c:pt>
                <c:pt idx="280">
                  <c:v>7.8719042038890887E-3</c:v>
                </c:pt>
                <c:pt idx="281">
                  <c:v>1.5613921033040955E-2</c:v>
                </c:pt>
                <c:pt idx="282">
                  <c:v>-2.3485825236930088E-2</c:v>
                </c:pt>
                <c:pt idx="283">
                  <c:v>-3.2292352231166402E-2</c:v>
                </c:pt>
                <c:pt idx="284">
                  <c:v>-1.6517020728208518E-2</c:v>
                </c:pt>
                <c:pt idx="285">
                  <c:v>2.6331527846699811E-2</c:v>
                </c:pt>
                <c:pt idx="286">
                  <c:v>-3.2608113449313168E-3</c:v>
                </c:pt>
                <c:pt idx="287">
                  <c:v>8.1321779590008917E-3</c:v>
                </c:pt>
                <c:pt idx="288">
                  <c:v>-2.1225747478096937E-2</c:v>
                </c:pt>
                <c:pt idx="289">
                  <c:v>1.6354380864027442E-2</c:v>
                </c:pt>
                <c:pt idx="290">
                  <c:v>-1.6290765617260994E-3</c:v>
                </c:pt>
                <c:pt idx="291">
                  <c:v>2.7285006541126595E-2</c:v>
                </c:pt>
                <c:pt idx="292">
                  <c:v>-3.1780848667253086E-3</c:v>
                </c:pt>
                <c:pt idx="293">
                  <c:v>4.6485090287818588E-2</c:v>
                </c:pt>
                <c:pt idx="294">
                  <c:v>-3.8613186083929663E-2</c:v>
                </c:pt>
                <c:pt idx="295">
                  <c:v>-2.391562076140381E-2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3.1780068075179246E-2</c:v>
                </c:pt>
                <c:pt idx="300">
                  <c:v>7.5218723413384758E-2</c:v>
                </c:pt>
                <c:pt idx="301">
                  <c:v>-1.4587745752273975E-2</c:v>
                </c:pt>
                <c:pt idx="302">
                  <c:v>-2.2314550573286927E-2</c:v>
                </c:pt>
                <c:pt idx="303">
                  <c:v>-2.2823876741405551E-2</c:v>
                </c:pt>
                <c:pt idx="304">
                  <c:v>7.6835817697706865E-3</c:v>
                </c:pt>
                <c:pt idx="305">
                  <c:v>-7.1204835865019939E-2</c:v>
                </c:pt>
                <c:pt idx="306">
                  <c:v>-1.6517020728208518E-2</c:v>
                </c:pt>
                <c:pt idx="307">
                  <c:v>0</c:v>
                </c:pt>
                <c:pt idx="308">
                  <c:v>-5.1314525584672456E-2</c:v>
                </c:pt>
                <c:pt idx="309">
                  <c:v>1.2239021734722253E-2</c:v>
                </c:pt>
                <c:pt idx="310">
                  <c:v>-1.57027021641045E-2</c:v>
                </c:pt>
                <c:pt idx="311">
                  <c:v>3.4636804293822752E-3</c:v>
                </c:pt>
                <c:pt idx="312">
                  <c:v>5.8949684235005059E-2</c:v>
                </c:pt>
                <c:pt idx="313">
                  <c:v>0</c:v>
                </c:pt>
                <c:pt idx="314">
                  <c:v>3.2797201970994345E-2</c:v>
                </c:pt>
                <c:pt idx="315">
                  <c:v>-4.1181791377297883E-2</c:v>
                </c:pt>
                <c:pt idx="316">
                  <c:v>1.5053370711439326E-2</c:v>
                </c:pt>
                <c:pt idx="317">
                  <c:v>1.4774149411537962E-2</c:v>
                </c:pt>
                <c:pt idx="318">
                  <c:v>1.1354271254320612E-2</c:v>
                </c:pt>
                <c:pt idx="319">
                  <c:v>4.5704625863626828E-2</c:v>
                </c:pt>
                <c:pt idx="320">
                  <c:v>-4.5704625863626745E-2</c:v>
                </c:pt>
                <c:pt idx="321">
                  <c:v>-8.0587065966990931E-2</c:v>
                </c:pt>
                <c:pt idx="322">
                  <c:v>2.077842638252551E-2</c:v>
                </c:pt>
                <c:pt idx="323">
                  <c:v>2.7011437613471172E-2</c:v>
                </c:pt>
                <c:pt idx="324">
                  <c:v>-4.2584479340112308E-2</c:v>
                </c:pt>
                <c:pt idx="325">
                  <c:v>1.7275469564507054E-2</c:v>
                </c:pt>
                <c:pt idx="326">
                  <c:v>5.0899627222988188E-3</c:v>
                </c:pt>
                <c:pt idx="327">
                  <c:v>2.0219047053306214E-2</c:v>
                </c:pt>
                <c:pt idx="328">
                  <c:v>4.877382443364503E-2</c:v>
                </c:pt>
                <c:pt idx="329">
                  <c:v>-2.4089580942884124E-2</c:v>
                </c:pt>
                <c:pt idx="330">
                  <c:v>-4.1466160365230605E-2</c:v>
                </c:pt>
                <c:pt idx="331">
                  <c:v>3.3286843056318897E-2</c:v>
                </c:pt>
                <c:pt idx="332">
                  <c:v>2.9104856552638128E-2</c:v>
                </c:pt>
                <c:pt idx="333">
                  <c:v>5.5733754233823672E-2</c:v>
                </c:pt>
                <c:pt idx="334">
                  <c:v>1.4975087356099684E-3</c:v>
                </c:pt>
                <c:pt idx="335">
                  <c:v>3.6925869581310056E-2</c:v>
                </c:pt>
                <c:pt idx="336">
                  <c:v>0</c:v>
                </c:pt>
                <c:pt idx="337">
                  <c:v>4.2545110028627639E-2</c:v>
                </c:pt>
                <c:pt idx="338">
                  <c:v>-2.8177685222387238E-2</c:v>
                </c:pt>
                <c:pt idx="339">
                  <c:v>0</c:v>
                </c:pt>
                <c:pt idx="340">
                  <c:v>-7.5632512256850193E-2</c:v>
                </c:pt>
                <c:pt idx="341">
                  <c:v>-1.3949009647246036E-2</c:v>
                </c:pt>
                <c:pt idx="342">
                  <c:v>2.6192666444993559E-2</c:v>
                </c:pt>
                <c:pt idx="343">
                  <c:v>1.9600865412411666E-2</c:v>
                </c:pt>
                <c:pt idx="344">
                  <c:v>0</c:v>
                </c:pt>
                <c:pt idx="345">
                  <c:v>-1.5015374599221257E-2</c:v>
                </c:pt>
                <c:pt idx="346">
                  <c:v>-1.3767328188923096E-2</c:v>
                </c:pt>
                <c:pt idx="347">
                  <c:v>1.580028769222585E-3</c:v>
                </c:pt>
                <c:pt idx="348">
                  <c:v>-1.8590857838483264E-2</c:v>
                </c:pt>
                <c:pt idx="349">
                  <c:v>1.5481091200067307E-2</c:v>
                </c:pt>
                <c:pt idx="350">
                  <c:v>-3.0665139817215715E-3</c:v>
                </c:pt>
                <c:pt idx="351">
                  <c:v>-2.8193570972075761E-2</c:v>
                </c:pt>
                <c:pt idx="352">
                  <c:v>4.7815783343587159E-3</c:v>
                </c:pt>
                <c:pt idx="353">
                  <c:v>2.6478506619438638E-2</c:v>
                </c:pt>
                <c:pt idx="354">
                  <c:v>-3.0665139817215715E-3</c:v>
                </c:pt>
                <c:pt idx="355">
                  <c:v>3.0665139817215785E-3</c:v>
                </c:pt>
                <c:pt idx="356">
                  <c:v>-2.3339466319303309E-2</c:v>
                </c:pt>
                <c:pt idx="357">
                  <c:v>-6.3423440681223296E-3</c:v>
                </c:pt>
                <c:pt idx="358">
                  <c:v>-1.5782745663717841E-3</c:v>
                </c:pt>
                <c:pt idx="359">
                  <c:v>7.920618634494149E-3</c:v>
                </c:pt>
                <c:pt idx="360">
                  <c:v>0</c:v>
                </c:pt>
                <c:pt idx="361">
                  <c:v>4.7439442068276903E-3</c:v>
                </c:pt>
                <c:pt idx="362">
                  <c:v>1.2453061708908654E-2</c:v>
                </c:pt>
                <c:pt idx="363">
                  <c:v>6.1424604035669392E-3</c:v>
                </c:pt>
                <c:pt idx="364">
                  <c:v>-2.0210248767212308E-2</c:v>
                </c:pt>
                <c:pt idx="365">
                  <c:v>1.2526259819180256E-2</c:v>
                </c:pt>
                <c:pt idx="366">
                  <c:v>7.6839889480322509E-3</c:v>
                </c:pt>
                <c:pt idx="367">
                  <c:v>0</c:v>
                </c:pt>
                <c:pt idx="368">
                  <c:v>1.2225026985941455E-2</c:v>
                </c:pt>
                <c:pt idx="369">
                  <c:v>-1.2225026985941467E-2</c:v>
                </c:pt>
                <c:pt idx="370">
                  <c:v>-1.5320815528212701E-3</c:v>
                </c:pt>
                <c:pt idx="371">
                  <c:v>0</c:v>
                </c:pt>
                <c:pt idx="372">
                  <c:v>-1.3949009647246036E-2</c:v>
                </c:pt>
                <c:pt idx="373">
                  <c:v>1.5481091200067307E-2</c:v>
                </c:pt>
                <c:pt idx="374">
                  <c:v>3.7761834767749761E-2</c:v>
                </c:pt>
                <c:pt idx="375">
                  <c:v>-2.2464768709633036E-2</c:v>
                </c:pt>
                <c:pt idx="376">
                  <c:v>1.5065329221522746E-3</c:v>
                </c:pt>
                <c:pt idx="377">
                  <c:v>8.8208593084831489E-4</c:v>
                </c:pt>
                <c:pt idx="378">
                  <c:v>1.5547266813296847E-3</c:v>
                </c:pt>
                <c:pt idx="379">
                  <c:v>6.0432698146630638E-2</c:v>
                </c:pt>
                <c:pt idx="380">
                  <c:v>1.4126704251548026E-3</c:v>
                </c:pt>
                <c:pt idx="381">
                  <c:v>0</c:v>
                </c:pt>
                <c:pt idx="382">
                  <c:v>-2.0209661396260573E-2</c:v>
                </c:pt>
                <c:pt idx="383">
                  <c:v>1.4498010241793665E-2</c:v>
                </c:pt>
                <c:pt idx="384">
                  <c:v>-8.6538056033589987E-3</c:v>
                </c:pt>
                <c:pt idx="385">
                  <c:v>-7.2857358934048273E-3</c:v>
                </c:pt>
                <c:pt idx="386">
                  <c:v>1.4469745533766079E-2</c:v>
                </c:pt>
                <c:pt idx="387">
                  <c:v>0</c:v>
                </c:pt>
                <c:pt idx="388">
                  <c:v>-2.9151942482449841E-2</c:v>
                </c:pt>
                <c:pt idx="389">
                  <c:v>2.0485352881866002E-2</c:v>
                </c:pt>
                <c:pt idx="390">
                  <c:v>0</c:v>
                </c:pt>
                <c:pt idx="391">
                  <c:v>-1.3142363593534476E-2</c:v>
                </c:pt>
                <c:pt idx="392">
                  <c:v>5.8955953928177367E-3</c:v>
                </c:pt>
                <c:pt idx="393">
                  <c:v>-2.0686748214188738E-2</c:v>
                </c:pt>
                <c:pt idx="394">
                  <c:v>0</c:v>
                </c:pt>
                <c:pt idx="395">
                  <c:v>-1.5064847317317753E-2</c:v>
                </c:pt>
                <c:pt idx="396">
                  <c:v>2.2513010850357368E-2</c:v>
                </c:pt>
                <c:pt idx="397">
                  <c:v>-1.9471536226961128E-2</c:v>
                </c:pt>
                <c:pt idx="398">
                  <c:v>2.6814525515292509E-2</c:v>
                </c:pt>
                <c:pt idx="399">
                  <c:v>1.3142363593534602E-2</c:v>
                </c:pt>
                <c:pt idx="400">
                  <c:v>-1.3142363593534476E-2</c:v>
                </c:pt>
                <c:pt idx="401">
                  <c:v>5.8955953928177367E-3</c:v>
                </c:pt>
                <c:pt idx="402">
                  <c:v>-5.8955953928176196E-3</c:v>
                </c:pt>
                <c:pt idx="403">
                  <c:v>0</c:v>
                </c:pt>
                <c:pt idx="404">
                  <c:v>4.3200402589272151E-2</c:v>
                </c:pt>
                <c:pt idx="405">
                  <c:v>6.9823334844948196E-3</c:v>
                </c:pt>
                <c:pt idx="406">
                  <c:v>-8.4231175201132623E-3</c:v>
                </c:pt>
                <c:pt idx="407">
                  <c:v>-1.2769218242070625E-2</c:v>
                </c:pt>
                <c:pt idx="408">
                  <c:v>5.5575113668740107E-2</c:v>
                </c:pt>
                <c:pt idx="409">
                  <c:v>-2.740153235114871E-2</c:v>
                </c:pt>
                <c:pt idx="410">
                  <c:v>-1.6799096979625474E-2</c:v>
                </c:pt>
                <c:pt idx="411">
                  <c:v>8.4348242824332804E-3</c:v>
                </c:pt>
                <c:pt idx="412">
                  <c:v>8.3642726971922491E-3</c:v>
                </c:pt>
                <c:pt idx="413">
                  <c:v>-1.3963579039902179E-2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.3963579039902273E-2</c:v>
                </c:pt>
                <c:pt idx="418">
                  <c:v>-1.6799096979625474E-2</c:v>
                </c:pt>
                <c:pt idx="419">
                  <c:v>-1.1374484337965849E-2</c:v>
                </c:pt>
                <c:pt idx="420">
                  <c:v>-1.4365456757825962E-2</c:v>
                </c:pt>
                <c:pt idx="421">
                  <c:v>2.1495698204903532E-2</c:v>
                </c:pt>
                <c:pt idx="422">
                  <c:v>2.7976185334129201E-2</c:v>
                </c:pt>
                <c:pt idx="423">
                  <c:v>-3.5106426781206637E-2</c:v>
                </c:pt>
                <c:pt idx="424">
                  <c:v>2.119233576218383E-2</c:v>
                </c:pt>
                <c:pt idx="425">
                  <c:v>-1.1214533328243867E-2</c:v>
                </c:pt>
                <c:pt idx="426">
                  <c:v>2.5128624347266679E-2</c:v>
                </c:pt>
                <c:pt idx="427">
                  <c:v>-6.9328454636154186E-3</c:v>
                </c:pt>
                <c:pt idx="428">
                  <c:v>-1.3733989040457908E-3</c:v>
                </c:pt>
                <c:pt idx="429">
                  <c:v>1.3733989040457626E-3</c:v>
                </c:pt>
                <c:pt idx="430">
                  <c:v>2.060962877309961E-2</c:v>
                </c:pt>
                <c:pt idx="431">
                  <c:v>-1.3676783309484292E-2</c:v>
                </c:pt>
                <c:pt idx="432">
                  <c:v>-1.3914091019022842E-2</c:v>
                </c:pt>
                <c:pt idx="433">
                  <c:v>1.3914091019022879E-2</c:v>
                </c:pt>
                <c:pt idx="434">
                  <c:v>0</c:v>
                </c:pt>
                <c:pt idx="435">
                  <c:v>0</c:v>
                </c:pt>
                <c:pt idx="436">
                  <c:v>6.8851118572358294E-3</c:v>
                </c:pt>
                <c:pt idx="437">
                  <c:v>-1.3817957320851308E-2</c:v>
                </c:pt>
                <c:pt idx="438">
                  <c:v>6.9328454636154689E-3</c:v>
                </c:pt>
                <c:pt idx="439">
                  <c:v>0</c:v>
                </c:pt>
                <c:pt idx="440">
                  <c:v>6.8851118572358294E-3</c:v>
                </c:pt>
                <c:pt idx="441">
                  <c:v>-9.6619109117368589E-3</c:v>
                </c:pt>
                <c:pt idx="442">
                  <c:v>6.3423669886969883E-3</c:v>
                </c:pt>
                <c:pt idx="443">
                  <c:v>-4.1297163201799063E-3</c:v>
                </c:pt>
                <c:pt idx="444">
                  <c:v>0</c:v>
                </c:pt>
                <c:pt idx="445">
                  <c:v>1.2384782670674905E-2</c:v>
                </c:pt>
                <c:pt idx="446">
                  <c:v>-5.495798845136849E-3</c:v>
                </c:pt>
                <c:pt idx="447">
                  <c:v>1.3729343670023639E-2</c:v>
                </c:pt>
                <c:pt idx="448">
                  <c:v>-6.8411101603620674E-3</c:v>
                </c:pt>
                <c:pt idx="449">
                  <c:v>-6.8882335096614837E-3</c:v>
                </c:pt>
                <c:pt idx="450">
                  <c:v>-2.7592675053580342E-3</c:v>
                </c:pt>
                <c:pt idx="451">
                  <c:v>-4.1297163201799063E-3</c:v>
                </c:pt>
                <c:pt idx="452">
                  <c:v>2.1953348985131436E-2</c:v>
                </c:pt>
                <c:pt idx="453">
                  <c:v>-1.3664262256680292E-2</c:v>
                </c:pt>
                <c:pt idx="454">
                  <c:v>5.4881306067482514E-3</c:v>
                </c:pt>
                <c:pt idx="455">
                  <c:v>-1.938898373046153E-2</c:v>
                </c:pt>
                <c:pt idx="456">
                  <c:v>-2.7940254484568284E-3</c:v>
                </c:pt>
                <c:pt idx="457">
                  <c:v>8.4057918437188042E-3</c:v>
                </c:pt>
                <c:pt idx="458">
                  <c:v>1.3777217335199489E-2</c:v>
                </c:pt>
                <c:pt idx="459">
                  <c:v>-6.8882335096614837E-3</c:v>
                </c:pt>
                <c:pt idx="460">
                  <c:v>0</c:v>
                </c:pt>
                <c:pt idx="461">
                  <c:v>-6.8889838255379874E-3</c:v>
                </c:pt>
                <c:pt idx="462">
                  <c:v>0</c:v>
                </c:pt>
                <c:pt idx="463">
                  <c:v>0</c:v>
                </c:pt>
                <c:pt idx="464">
                  <c:v>1.9235392687961365E-2</c:v>
                </c:pt>
                <c:pt idx="465">
                  <c:v>-1.2346408862423329E-2</c:v>
                </c:pt>
                <c:pt idx="466">
                  <c:v>-6.8889838255379874E-3</c:v>
                </c:pt>
                <c:pt idx="467">
                  <c:v>-1.4017372100988322E-2</c:v>
                </c:pt>
                <c:pt idx="468">
                  <c:v>0</c:v>
                </c:pt>
                <c:pt idx="469">
                  <c:v>-1.4168284458315436E-2</c:v>
                </c:pt>
                <c:pt idx="470">
                  <c:v>1.6978010810908519E-2</c:v>
                </c:pt>
                <c:pt idx="471">
                  <c:v>-1.6978010810908557E-2</c:v>
                </c:pt>
                <c:pt idx="472">
                  <c:v>1.4168284458315571E-2</c:v>
                </c:pt>
                <c:pt idx="473">
                  <c:v>1.4017372100988411E-2</c:v>
                </c:pt>
                <c:pt idx="474">
                  <c:v>1.651002896673039E-2</c:v>
                </c:pt>
                <c:pt idx="475">
                  <c:v>6.3529061344188856E-2</c:v>
                </c:pt>
                <c:pt idx="476">
                  <c:v>-1.4208199845846146E-2</c:v>
                </c:pt>
                <c:pt idx="477">
                  <c:v>-2.6011256812718824E-3</c:v>
                </c:pt>
                <c:pt idx="478">
                  <c:v>1.0364152321113273E-2</c:v>
                </c:pt>
                <c:pt idx="479">
                  <c:v>-1.2972061505774332E-2</c:v>
                </c:pt>
                <c:pt idx="480">
                  <c:v>1.9417234711779113E-2</c:v>
                </c:pt>
                <c:pt idx="481">
                  <c:v>-1.9417234711779148E-2</c:v>
                </c:pt>
                <c:pt idx="482">
                  <c:v>1.2972061505774266E-2</c:v>
                </c:pt>
                <c:pt idx="483">
                  <c:v>6.44517320600473E-3</c:v>
                </c:pt>
                <c:pt idx="484">
                  <c:v>0</c:v>
                </c:pt>
                <c:pt idx="485">
                  <c:v>-1.2932156287223951E-2</c:v>
                </c:pt>
                <c:pt idx="486">
                  <c:v>1.4190209074454785E-2</c:v>
                </c:pt>
                <c:pt idx="487">
                  <c:v>5.1027137745795906E-3</c:v>
                </c:pt>
                <c:pt idx="488">
                  <c:v>0</c:v>
                </c:pt>
                <c:pt idx="489">
                  <c:v>1.0170670227937037E-2</c:v>
                </c:pt>
                <c:pt idx="490">
                  <c:v>7.52890687146387E-3</c:v>
                </c:pt>
                <c:pt idx="491">
                  <c:v>1.2281632036110033E-3</c:v>
                </c:pt>
                <c:pt idx="492">
                  <c:v>-6.2411309214427616E-3</c:v>
                </c:pt>
                <c:pt idx="493">
                  <c:v>-2.5492549149384317E-2</c:v>
                </c:pt>
                <c:pt idx="494">
                  <c:v>1.2805939767815168E-2</c:v>
                </c:pt>
                <c:pt idx="495">
                  <c:v>6.3634233130646124E-3</c:v>
                </c:pt>
                <c:pt idx="496">
                  <c:v>-1.272418987487489E-2</c:v>
                </c:pt>
                <c:pt idx="497">
                  <c:v>-2.5989194422452094E-2</c:v>
                </c:pt>
                <c:pt idx="498">
                  <c:v>3.957231548547463E-3</c:v>
                </c:pt>
                <c:pt idx="499">
                  <c:v>-3.9572315485474959E-3</c:v>
                </c:pt>
                <c:pt idx="500">
                  <c:v>0</c:v>
                </c:pt>
                <c:pt idx="501">
                  <c:v>0</c:v>
                </c:pt>
                <c:pt idx="502">
                  <c:v>3.7426769203685269E-2</c:v>
                </c:pt>
                <c:pt idx="503">
                  <c:v>1.8832788203335886E-2</c:v>
                </c:pt>
                <c:pt idx="504">
                  <c:v>1.1889452233022542E-2</c:v>
                </c:pt>
                <c:pt idx="505">
                  <c:v>7.2700943621882258E-2</c:v>
                </c:pt>
                <c:pt idx="506">
                  <c:v>1.7074100203826468E-2</c:v>
                </c:pt>
                <c:pt idx="507">
                  <c:v>5.652411627597052E-3</c:v>
                </c:pt>
                <c:pt idx="508">
                  <c:v>2.2221473986128736E-2</c:v>
                </c:pt>
                <c:pt idx="509">
                  <c:v>-5.5278480185935452E-3</c:v>
                </c:pt>
                <c:pt idx="510">
                  <c:v>-2.7992321480104717E-2</c:v>
                </c:pt>
                <c:pt idx="511">
                  <c:v>-1.721053477929808E-2</c:v>
                </c:pt>
                <c:pt idx="512">
                  <c:v>6.1658970520749909E-2</c:v>
                </c:pt>
                <c:pt idx="513">
                  <c:v>3.7352614956119842E-2</c:v>
                </c:pt>
                <c:pt idx="514">
                  <c:v>-5.2666116820738436E-3</c:v>
                </c:pt>
                <c:pt idx="515">
                  <c:v>0</c:v>
                </c:pt>
                <c:pt idx="516">
                  <c:v>0</c:v>
                </c:pt>
                <c:pt idx="517">
                  <c:v>-2.1275874163345827E-2</c:v>
                </c:pt>
                <c:pt idx="518">
                  <c:v>-2.1381855320347317E-3</c:v>
                </c:pt>
                <c:pt idx="519">
                  <c:v>5.3549588850631382E-3</c:v>
                </c:pt>
                <c:pt idx="520">
                  <c:v>0</c:v>
                </c:pt>
                <c:pt idx="521">
                  <c:v>-3.2167733530284659E-3</c:v>
                </c:pt>
                <c:pt idx="522">
                  <c:v>6.4232322456677848E-3</c:v>
                </c:pt>
                <c:pt idx="523">
                  <c:v>-1.7233361356367865E-2</c:v>
                </c:pt>
                <c:pt idx="524">
                  <c:v>-4.4448435741451908E-2</c:v>
                </c:pt>
                <c:pt idx="525">
                  <c:v>-1.1427816318854141E-2</c:v>
                </c:pt>
                <c:pt idx="526">
                  <c:v>-8.0817939982232682E-3</c:v>
                </c:pt>
                <c:pt idx="527">
                  <c:v>1.0362384847725293E-2</c:v>
                </c:pt>
                <c:pt idx="528">
                  <c:v>9.1472254693520175E-3</c:v>
                </c:pt>
                <c:pt idx="529">
                  <c:v>0</c:v>
                </c:pt>
                <c:pt idx="530">
                  <c:v>-2.2981471735635615E-3</c:v>
                </c:pt>
                <c:pt idx="531">
                  <c:v>1.9179866731994351E-2</c:v>
                </c:pt>
                <c:pt idx="532">
                  <c:v>-1.6881719558430819E-2</c:v>
                </c:pt>
                <c:pt idx="533">
                  <c:v>-4.0602032486727668E-2</c:v>
                </c:pt>
                <c:pt idx="534">
                  <c:v>5.9191750933736721E-3</c:v>
                </c:pt>
                <c:pt idx="535">
                  <c:v>1.169511863099092E-2</c:v>
                </c:pt>
                <c:pt idx="536">
                  <c:v>6.9442014314142183E-3</c:v>
                </c:pt>
                <c:pt idx="537">
                  <c:v>1.6043537330948987E-2</c:v>
                </c:pt>
                <c:pt idx="538">
                  <c:v>2.2471155473979442E-2</c:v>
                </c:pt>
                <c:pt idx="539">
                  <c:v>1.4336364391293738E-2</c:v>
                </c:pt>
                <c:pt idx="540">
                  <c:v>8.7381691957322365E-3</c:v>
                </c:pt>
                <c:pt idx="541">
                  <c:v>-6.5648558805892487E-3</c:v>
                </c:pt>
                <c:pt idx="542">
                  <c:v>2.2053157024694999E-3</c:v>
                </c:pt>
                <c:pt idx="543">
                  <c:v>-5.4855176669503791E-3</c:v>
                </c:pt>
                <c:pt idx="544">
                  <c:v>1.4149277512233929E-2</c:v>
                </c:pt>
                <c:pt idx="545">
                  <c:v>-4.9849908728169336E-2</c:v>
                </c:pt>
                <c:pt idx="546">
                  <c:v>-1.1195654113818213E-2</c:v>
                </c:pt>
                <c:pt idx="547">
                  <c:v>5.4788315150870294E-3</c:v>
                </c:pt>
                <c:pt idx="548">
                  <c:v>0</c:v>
                </c:pt>
                <c:pt idx="549">
                  <c:v>2.9309599306684201E-2</c:v>
                </c:pt>
                <c:pt idx="550">
                  <c:v>1.232933027574761E-2</c:v>
                </c:pt>
                <c:pt idx="551">
                  <c:v>1.177800769746723E-2</c:v>
                </c:pt>
                <c:pt idx="552">
                  <c:v>1.8252969038159671E-2</c:v>
                </c:pt>
                <c:pt idx="553">
                  <c:v>1.0581355296170483E-2</c:v>
                </c:pt>
                <c:pt idx="554">
                  <c:v>-1.485264191767814E-2</c:v>
                </c:pt>
                <c:pt idx="555">
                  <c:v>-1.0796805194802056E-3</c:v>
                </c:pt>
                <c:pt idx="556">
                  <c:v>-2.7081947079641466E-2</c:v>
                </c:pt>
                <c:pt idx="557">
                  <c:v>-1.5510545466982857E-2</c:v>
                </c:pt>
                <c:pt idx="558">
                  <c:v>1.5510545466982842E-2</c:v>
                </c:pt>
                <c:pt idx="559">
                  <c:v>1.0928266242753767E-2</c:v>
                </c:pt>
                <c:pt idx="560">
                  <c:v>0</c:v>
                </c:pt>
                <c:pt idx="561">
                  <c:v>0</c:v>
                </c:pt>
                <c:pt idx="562">
                  <c:v>5.2918628747836913E-2</c:v>
                </c:pt>
                <c:pt idx="563">
                  <c:v>-1.5566013791717041E-2</c:v>
                </c:pt>
                <c:pt idx="564">
                  <c:v>3.1326471826713881E-3</c:v>
                </c:pt>
                <c:pt idx="565">
                  <c:v>-1.3658127538547157E-2</c:v>
                </c:pt>
                <c:pt idx="566">
                  <c:v>2.09413279113187E-2</c:v>
                </c:pt>
                <c:pt idx="567">
                  <c:v>3.3618917453076491E-2</c:v>
                </c:pt>
                <c:pt idx="568">
                  <c:v>-4.0225179731295125E-3</c:v>
                </c:pt>
                <c:pt idx="569">
                  <c:v>-2.4446233243672958E-2</c:v>
                </c:pt>
                <c:pt idx="570">
                  <c:v>1.025579182070707E-2</c:v>
                </c:pt>
                <c:pt idx="571">
                  <c:v>5.1058108007784797E-3</c:v>
                </c:pt>
                <c:pt idx="572">
                  <c:v>-5.1058108007784441E-3</c:v>
                </c:pt>
                <c:pt idx="573">
                  <c:v>-4.8903221061752334E-3</c:v>
                </c:pt>
                <c:pt idx="574">
                  <c:v>0</c:v>
                </c:pt>
                <c:pt idx="575">
                  <c:v>-2.0735423520145016E-3</c:v>
                </c:pt>
                <c:pt idx="576">
                  <c:v>1.2308905621859564E-2</c:v>
                </c:pt>
                <c:pt idx="577">
                  <c:v>5.0786618354904138E-3</c:v>
                </c:pt>
                <c:pt idx="578">
                  <c:v>-2.5690118059229057E-2</c:v>
                </c:pt>
                <c:pt idx="579">
                  <c:v>-1.0484886092919107E-2</c:v>
                </c:pt>
                <c:pt idx="580">
                  <c:v>0</c:v>
                </c:pt>
                <c:pt idx="581">
                  <c:v>-2.1269438578668292E-2</c:v>
                </c:pt>
                <c:pt idx="582">
                  <c:v>9.6397514132056869E-3</c:v>
                </c:pt>
                <c:pt idx="583">
                  <c:v>-1.0704728943722345E-3</c:v>
                </c:pt>
                <c:pt idx="584">
                  <c:v>6.3991691896480768E-2</c:v>
                </c:pt>
                <c:pt idx="585">
                  <c:v>1.9828235818697394E-2</c:v>
                </c:pt>
                <c:pt idx="586">
                  <c:v>3.8451413840869496E-2</c:v>
                </c:pt>
                <c:pt idx="587">
                  <c:v>-5.6711226493921527E-3</c:v>
                </c:pt>
                <c:pt idx="588">
                  <c:v>-9.5453166125724943E-3</c:v>
                </c:pt>
                <c:pt idx="589">
                  <c:v>5.7253590802392694E-3</c:v>
                </c:pt>
                <c:pt idx="590">
                  <c:v>-2.4080437948442331E-2</c:v>
                </c:pt>
                <c:pt idx="591">
                  <c:v>-4.8798957107015501E-3</c:v>
                </c:pt>
                <c:pt idx="592">
                  <c:v>0</c:v>
                </c:pt>
                <c:pt idx="593">
                  <c:v>-4.9368188734904249E-3</c:v>
                </c:pt>
                <c:pt idx="594">
                  <c:v>0</c:v>
                </c:pt>
                <c:pt idx="595">
                  <c:v>9.8167145841919125E-3</c:v>
                </c:pt>
                <c:pt idx="596">
                  <c:v>0</c:v>
                </c:pt>
                <c:pt idx="597">
                  <c:v>-2.4708131529398974E-2</c:v>
                </c:pt>
                <c:pt idx="598">
                  <c:v>-2.0195189519988166E-2</c:v>
                </c:pt>
                <c:pt idx="599">
                  <c:v>5.0786618354904138E-3</c:v>
                </c:pt>
                <c:pt idx="600">
                  <c:v>1.5116527684497658E-2</c:v>
                </c:pt>
                <c:pt idx="601">
                  <c:v>1.4891416945206961E-2</c:v>
                </c:pt>
                <c:pt idx="602">
                  <c:v>-4.9281549739496316E-3</c:v>
                </c:pt>
                <c:pt idx="603">
                  <c:v>-1.4965538529405392E-2</c:v>
                </c:pt>
                <c:pt idx="604">
                  <c:v>-1.011425112634964E-2</c:v>
                </c:pt>
                <c:pt idx="605">
                  <c:v>6.3905097162338956E-2</c:v>
                </c:pt>
                <c:pt idx="606">
                  <c:v>-2.117692069779219E-2</c:v>
                </c:pt>
                <c:pt idx="607">
                  <c:v>-3.7641350520185086E-2</c:v>
                </c:pt>
                <c:pt idx="608">
                  <c:v>1.9937490764188825E-3</c:v>
                </c:pt>
                <c:pt idx="609">
                  <c:v>-1.9937490764188773E-3</c:v>
                </c:pt>
                <c:pt idx="610">
                  <c:v>0</c:v>
                </c:pt>
                <c:pt idx="611">
                  <c:v>2.3930823496470157E-2</c:v>
                </c:pt>
                <c:pt idx="612">
                  <c:v>5.9271140623631839E-3</c:v>
                </c:pt>
                <c:pt idx="613">
                  <c:v>0</c:v>
                </c:pt>
                <c:pt idx="614">
                  <c:v>-9.8649738474400894E-3</c:v>
                </c:pt>
                <c:pt idx="615">
                  <c:v>0</c:v>
                </c:pt>
                <c:pt idx="616">
                  <c:v>9.8649738474400513E-3</c:v>
                </c:pt>
                <c:pt idx="617">
                  <c:v>4.8798957107015883E-3</c:v>
                </c:pt>
                <c:pt idx="618">
                  <c:v>-1.4744869558141633E-2</c:v>
                </c:pt>
                <c:pt idx="619">
                  <c:v>7.8931699945348887E-3</c:v>
                </c:pt>
                <c:pt idx="620">
                  <c:v>0</c:v>
                </c:pt>
                <c:pt idx="621">
                  <c:v>1.9718038529052484E-3</c:v>
                </c:pt>
                <c:pt idx="622">
                  <c:v>0</c:v>
                </c:pt>
                <c:pt idx="623">
                  <c:v>-4.9368188734904249E-3</c:v>
                </c:pt>
                <c:pt idx="624">
                  <c:v>0</c:v>
                </c:pt>
                <c:pt idx="625">
                  <c:v>-1.4891416945206988E-2</c:v>
                </c:pt>
                <c:pt idx="626">
                  <c:v>5.2106066653970365E-3</c:v>
                </c:pt>
                <c:pt idx="627">
                  <c:v>-1.5138835354996874E-2</c:v>
                </c:pt>
                <c:pt idx="628">
                  <c:v>-1.4307370367393419E-2</c:v>
                </c:pt>
                <c:pt idx="629">
                  <c:v>1.4307370367393319E-2</c:v>
                </c:pt>
                <c:pt idx="630">
                  <c:v>0</c:v>
                </c:pt>
                <c:pt idx="631">
                  <c:v>-5.0863084799273109E-3</c:v>
                </c:pt>
                <c:pt idx="632">
                  <c:v>-1.9567408837652601E-2</c:v>
                </c:pt>
                <c:pt idx="633">
                  <c:v>-1.0405467277181031E-3</c:v>
                </c:pt>
                <c:pt idx="634">
                  <c:v>-2.3596600438398001E-2</c:v>
                </c:pt>
                <c:pt idx="635">
                  <c:v>5.7396083164447786E-3</c:v>
                </c:pt>
                <c:pt idx="636">
                  <c:v>1.9937003965267399E-2</c:v>
                </c:pt>
                <c:pt idx="637">
                  <c:v>-1.5706580960094505E-2</c:v>
                </c:pt>
                <c:pt idx="638">
                  <c:v>3.1611139385620511E-3</c:v>
                </c:pt>
                <c:pt idx="639">
                  <c:v>7.3373027542488287E-3</c:v>
                </c:pt>
                <c:pt idx="640">
                  <c:v>1.3485215246380701E-2</c:v>
                </c:pt>
                <c:pt idx="641">
                  <c:v>2.0586022503675792E-3</c:v>
                </c:pt>
                <c:pt idx="642">
                  <c:v>-7.2237251277144279E-3</c:v>
                </c:pt>
                <c:pt idx="643">
                  <c:v>-3.6958549616340777E-2</c:v>
                </c:pt>
                <c:pt idx="644">
                  <c:v>2.1301154493058319E-2</c:v>
                </c:pt>
                <c:pt idx="645">
                  <c:v>-1.5906453926438087E-2</c:v>
                </c:pt>
                <c:pt idx="646">
                  <c:v>9.5742017115337929E-3</c:v>
                </c:pt>
                <c:pt idx="647">
                  <c:v>1.1578670460546229E-2</c:v>
                </c:pt>
                <c:pt idx="648">
                  <c:v>-1.5822558567273094E-2</c:v>
                </c:pt>
                <c:pt idx="649">
                  <c:v>-1.0725014171427074E-2</c:v>
                </c:pt>
                <c:pt idx="650">
                  <c:v>0</c:v>
                </c:pt>
                <c:pt idx="651">
                  <c:v>0</c:v>
                </c:pt>
                <c:pt idx="652">
                  <c:v>-1.5160008802545867E-2</c:v>
                </c:pt>
                <c:pt idx="653">
                  <c:v>-2.1845994488392012E-3</c:v>
                </c:pt>
                <c:pt idx="654">
                  <c:v>1.7344608251385143E-2</c:v>
                </c:pt>
                <c:pt idx="655">
                  <c:v>1.0725014171427138E-2</c:v>
                </c:pt>
                <c:pt idx="656">
                  <c:v>0</c:v>
                </c:pt>
                <c:pt idx="657">
                  <c:v>-1.0725014171427074E-2</c:v>
                </c:pt>
                <c:pt idx="658">
                  <c:v>-1.0805075409172925E-2</c:v>
                </c:pt>
                <c:pt idx="659">
                  <c:v>0</c:v>
                </c:pt>
                <c:pt idx="660">
                  <c:v>0</c:v>
                </c:pt>
                <c:pt idx="661">
                  <c:v>-2.1729682832140633E-4</c:v>
                </c:pt>
                <c:pt idx="662">
                  <c:v>-1.9531013637775284E-2</c:v>
                </c:pt>
                <c:pt idx="663">
                  <c:v>9.9229039116816922E-3</c:v>
                </c:pt>
                <c:pt idx="664">
                  <c:v>-6.6043167952496828E-3</c:v>
                </c:pt>
                <c:pt idx="665">
                  <c:v>-8.8741569610340902E-3</c:v>
                </c:pt>
                <c:pt idx="666">
                  <c:v>-5.5866067086398231E-3</c:v>
                </c:pt>
                <c:pt idx="667">
                  <c:v>4.2486647095218927E-3</c:v>
                </c:pt>
                <c:pt idx="668">
                  <c:v>4.6749862526947635E-3</c:v>
                </c:pt>
                <c:pt idx="669">
                  <c:v>-1.1167061886294417E-2</c:v>
                </c:pt>
                <c:pt idx="670">
                  <c:v>1.1167061886294346E-2</c:v>
                </c:pt>
                <c:pt idx="671">
                  <c:v>2.4570721655520333E-2</c:v>
                </c:pt>
                <c:pt idx="672">
                  <c:v>2.4228255920866436E-2</c:v>
                </c:pt>
                <c:pt idx="673">
                  <c:v>2.1129744444042366E-3</c:v>
                </c:pt>
                <c:pt idx="674">
                  <c:v>3.1611139385620511E-3</c:v>
                </c:pt>
                <c:pt idx="675">
                  <c:v>0</c:v>
                </c:pt>
                <c:pt idx="676">
                  <c:v>-2.1043033080146467E-4</c:v>
                </c:pt>
                <c:pt idx="677">
                  <c:v>-9.9405097859968285E-3</c:v>
                </c:pt>
                <c:pt idx="678">
                  <c:v>5.933897038555542E-3</c:v>
                </c:pt>
                <c:pt idx="679">
                  <c:v>-8.4554683729892689E-4</c:v>
                </c:pt>
                <c:pt idx="680">
                  <c:v>-2.1149846742454819E-4</c:v>
                </c:pt>
                <c:pt idx="681">
                  <c:v>1.0570453047234159E-3</c:v>
                </c:pt>
                <c:pt idx="682">
                  <c:v>-4.2349018684317606E-3</c:v>
                </c:pt>
                <c:pt idx="683">
                  <c:v>-4.2529125628223575E-3</c:v>
                </c:pt>
                <c:pt idx="684">
                  <c:v>-1.0660602978291819E-3</c:v>
                </c:pt>
                <c:pt idx="685">
                  <c:v>1.3770917807326092E-2</c:v>
                </c:pt>
                <c:pt idx="686">
                  <c:v>-5.2740883829662652E-3</c:v>
                </c:pt>
                <c:pt idx="687">
                  <c:v>-4.8768517338320157E-3</c:v>
                </c:pt>
                <c:pt idx="688">
                  <c:v>7.8337674337560989E-3</c:v>
                </c:pt>
                <c:pt idx="689">
                  <c:v>5.2585572534670508E-3</c:v>
                </c:pt>
                <c:pt idx="690">
                  <c:v>1.0484012842168139E-3</c:v>
                </c:pt>
                <c:pt idx="691">
                  <c:v>-9.2638742376078241E-3</c:v>
                </c:pt>
                <c:pt idx="692">
                  <c:v>0</c:v>
                </c:pt>
                <c:pt idx="693">
                  <c:v>2.1149846742441456E-4</c:v>
                </c:pt>
                <c:pt idx="694">
                  <c:v>-2.1149846742454819E-4</c:v>
                </c:pt>
                <c:pt idx="695">
                  <c:v>0</c:v>
                </c:pt>
                <c:pt idx="696">
                  <c:v>-2.1174485607687345E-3</c:v>
                </c:pt>
                <c:pt idx="697">
                  <c:v>3.1505787446216266E-2</c:v>
                </c:pt>
                <c:pt idx="698">
                  <c:v>-3.2917325018517437E-3</c:v>
                </c:pt>
                <c:pt idx="699">
                  <c:v>3.2917325018517827E-3</c:v>
                </c:pt>
                <c:pt idx="700">
                  <c:v>-1.0392027729608594E-2</c:v>
                </c:pt>
                <c:pt idx="701">
                  <c:v>-8.3711564064411735E-3</c:v>
                </c:pt>
                <c:pt idx="702">
                  <c:v>0</c:v>
                </c:pt>
                <c:pt idx="703">
                  <c:v>1.0478930031076779E-2</c:v>
                </c:pt>
                <c:pt idx="704">
                  <c:v>-1.5759862792963042E-2</c:v>
                </c:pt>
                <c:pt idx="705">
                  <c:v>6.3268120930346462E-3</c:v>
                </c:pt>
                <c:pt idx="706">
                  <c:v>9.4330506999285128E-3</c:v>
                </c:pt>
                <c:pt idx="707">
                  <c:v>-1.8920754688241604E-2</c:v>
                </c:pt>
                <c:pt idx="708">
                  <c:v>-2.5711934986574693E-3</c:v>
                </c:pt>
                <c:pt idx="709">
                  <c:v>1.6057998673289817E-2</c:v>
                </c:pt>
                <c:pt idx="710">
                  <c:v>-1.0325913279353742E-2</c:v>
                </c:pt>
                <c:pt idx="711">
                  <c:v>-4.2519610752269638E-3</c:v>
                </c:pt>
                <c:pt idx="712">
                  <c:v>-2.2543288307363296E-2</c:v>
                </c:pt>
                <c:pt idx="713">
                  <c:v>-3.4965265229469168E-2</c:v>
                </c:pt>
                <c:pt idx="714">
                  <c:v>2.0709106490955288E-2</c:v>
                </c:pt>
                <c:pt idx="715">
                  <c:v>1.6414898873104117E-2</c:v>
                </c:pt>
                <c:pt idx="716">
                  <c:v>4.5388893644084348E-2</c:v>
                </c:pt>
                <c:pt idx="717">
                  <c:v>2.0605103270138499E-4</c:v>
                </c:pt>
                <c:pt idx="718">
                  <c:v>1.5401694662582812E-2</c:v>
                </c:pt>
                <c:pt idx="719">
                  <c:v>-1.0230007478472454E-2</c:v>
                </c:pt>
                <c:pt idx="720">
                  <c:v>0</c:v>
                </c:pt>
                <c:pt idx="721">
                  <c:v>1.0432867809830453E-2</c:v>
                </c:pt>
                <c:pt idx="722">
                  <c:v>-1.5604554993940919E-2</c:v>
                </c:pt>
                <c:pt idx="723">
                  <c:v>5.1716871841104659E-3</c:v>
                </c:pt>
                <c:pt idx="724">
                  <c:v>-1.5179708046895907E-2</c:v>
                </c:pt>
                <c:pt idx="725">
                  <c:v>-5.6694818041138038E-3</c:v>
                </c:pt>
                <c:pt idx="726">
                  <c:v>2.2994923378913089E-3</c:v>
                </c:pt>
                <c:pt idx="727">
                  <c:v>-7.5804250997775231E-3</c:v>
                </c:pt>
                <c:pt idx="728">
                  <c:v>0</c:v>
                </c:pt>
                <c:pt idx="729">
                  <c:v>-5.3089691364335053E-3</c:v>
                </c:pt>
                <c:pt idx="730">
                  <c:v>1.0799165291940442E-2</c:v>
                </c:pt>
                <c:pt idx="731">
                  <c:v>5.0439275559415265E-3</c:v>
                </c:pt>
                <c:pt idx="732">
                  <c:v>0</c:v>
                </c:pt>
                <c:pt idx="733">
                  <c:v>-5.2531909495624274E-3</c:v>
                </c:pt>
                <c:pt idx="734">
                  <c:v>-1.4864544974941581E-2</c:v>
                </c:pt>
                <c:pt idx="735">
                  <c:v>-6.4286062527092284E-3</c:v>
                </c:pt>
                <c:pt idx="736">
                  <c:v>-1.0783030916825483E-2</c:v>
                </c:pt>
                <c:pt idx="737">
                  <c:v>-2.0890958832957982E-2</c:v>
                </c:pt>
                <c:pt idx="738">
                  <c:v>5.2967140977434331E-2</c:v>
                </c:pt>
                <c:pt idx="739">
                  <c:v>-4.2295185129926274E-3</c:v>
                </c:pt>
                <c:pt idx="740">
                  <c:v>-4.2123061441721853E-3</c:v>
                </c:pt>
                <c:pt idx="741">
                  <c:v>-2.1480772411549866E-3</c:v>
                </c:pt>
                <c:pt idx="742">
                  <c:v>-8.3187792777220954E-3</c:v>
                </c:pt>
                <c:pt idx="743">
                  <c:v>-2.3844700516090496E-3</c:v>
                </c:pt>
                <c:pt idx="744">
                  <c:v>1.0703249329331071E-2</c:v>
                </c:pt>
                <c:pt idx="745">
                  <c:v>0</c:v>
                </c:pt>
                <c:pt idx="746">
                  <c:v>-2.1153575033053447E-4</c:v>
                </c:pt>
                <c:pt idx="747">
                  <c:v>-5.125769039412374E-3</c:v>
                </c:pt>
                <c:pt idx="748">
                  <c:v>0</c:v>
                </c:pt>
                <c:pt idx="749">
                  <c:v>-1.6148975456413743E-2</c:v>
                </c:pt>
                <c:pt idx="750">
                  <c:v>7.5710367206516475E-3</c:v>
                </c:pt>
                <c:pt idx="751">
                  <c:v>-7.571036720651762E-3</c:v>
                </c:pt>
                <c:pt idx="752">
                  <c:v>2.1608384137084531E-4</c:v>
                </c:pt>
                <c:pt idx="753">
                  <c:v>1.0566947075454688E-2</c:v>
                </c:pt>
                <c:pt idx="754">
                  <c:v>-1.0783030916825483E-2</c:v>
                </c:pt>
                <c:pt idx="755">
                  <c:v>5.1731685996528167E-3</c:v>
                </c:pt>
                <c:pt idx="756">
                  <c:v>0</c:v>
                </c:pt>
                <c:pt idx="757">
                  <c:v>-1.0409444399365454E-2</c:v>
                </c:pt>
                <c:pt idx="758">
                  <c:v>1.9532669163219115E-3</c:v>
                </c:pt>
                <c:pt idx="759">
                  <c:v>3.283008883390821E-3</c:v>
                </c:pt>
                <c:pt idx="760">
                  <c:v>1.6361598158231908E-2</c:v>
                </c:pt>
                <c:pt idx="761">
                  <c:v>-1.0635658817999324E-3</c:v>
                </c:pt>
                <c:pt idx="762">
                  <c:v>-1.2777740078839198E-3</c:v>
                </c:pt>
                <c:pt idx="763">
                  <c:v>-4.1284135794956642E-3</c:v>
                </c:pt>
                <c:pt idx="764">
                  <c:v>2.1731007287137624E-3</c:v>
                </c:pt>
                <c:pt idx="765">
                  <c:v>0</c:v>
                </c:pt>
                <c:pt idx="766">
                  <c:v>-6.4977022612730355E-3</c:v>
                </c:pt>
                <c:pt idx="767">
                  <c:v>5.2157877603326176E-3</c:v>
                </c:pt>
                <c:pt idx="768">
                  <c:v>5.5785672414062123E-3</c:v>
                </c:pt>
                <c:pt idx="769">
                  <c:v>2.1591018032765539E-3</c:v>
                </c:pt>
                <c:pt idx="770">
                  <c:v>-2.1591018032766749E-3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6.7300712739857757E-4</c:v>
                </c:pt>
                <c:pt idx="775">
                  <c:v>3.4288373790674425E-3</c:v>
                </c:pt>
                <c:pt idx="776">
                  <c:v>0</c:v>
                </c:pt>
                <c:pt idx="777">
                  <c:v>0</c:v>
                </c:pt>
                <c:pt idx="778">
                  <c:v>6.6122919591954359E-3</c:v>
                </c:pt>
                <c:pt idx="779">
                  <c:v>0</c:v>
                </c:pt>
                <c:pt idx="780">
                  <c:v>-5.3427192114367493E-3</c:v>
                </c:pt>
                <c:pt idx="781">
                  <c:v>0</c:v>
                </c:pt>
                <c:pt idx="782">
                  <c:v>3.202029513251659E-3</c:v>
                </c:pt>
                <c:pt idx="783">
                  <c:v>2.1406896981850617E-3</c:v>
                </c:pt>
                <c:pt idx="784">
                  <c:v>0</c:v>
                </c:pt>
                <c:pt idx="785">
                  <c:v>0</c:v>
                </c:pt>
                <c:pt idx="786">
                  <c:v>-4.2859717813831947E-3</c:v>
                </c:pt>
                <c:pt idx="787">
                  <c:v>2.1452820831979582E-3</c:v>
                </c:pt>
                <c:pt idx="788">
                  <c:v>-2.1452820831980969E-3</c:v>
                </c:pt>
                <c:pt idx="789">
                  <c:v>-1.0567474300535405E-3</c:v>
                </c:pt>
                <c:pt idx="790">
                  <c:v>-2.1624967655242695E-2</c:v>
                </c:pt>
                <c:pt idx="791">
                  <c:v>1.6253550401017985E-2</c:v>
                </c:pt>
                <c:pt idx="792">
                  <c:v>-1.6253550401017967E-2</c:v>
                </c:pt>
                <c:pt idx="793">
                  <c:v>-2.1992689988638158E-3</c:v>
                </c:pt>
                <c:pt idx="794">
                  <c:v>2.1992689988636779E-3</c:v>
                </c:pt>
                <c:pt idx="795">
                  <c:v>2.056710232861985E-2</c:v>
                </c:pt>
                <c:pt idx="796">
                  <c:v>-4.3135519276018275E-3</c:v>
                </c:pt>
                <c:pt idx="797">
                  <c:v>5.159933696283028E-3</c:v>
                </c:pt>
                <c:pt idx="798">
                  <c:v>-1.6169219204652512E-2</c:v>
                </c:pt>
                <c:pt idx="799">
                  <c:v>2.1493050663044902E-4</c:v>
                </c:pt>
                <c:pt idx="800">
                  <c:v>2.9990957896619288E-2</c:v>
                </c:pt>
                <c:pt idx="801">
                  <c:v>2.0834064274076504E-3</c:v>
                </c:pt>
                <c:pt idx="802">
                  <c:v>-6.3330993216817351E-3</c:v>
                </c:pt>
                <c:pt idx="803">
                  <c:v>-4.4431300900801074E-3</c:v>
                </c:pt>
                <c:pt idx="804">
                  <c:v>-9.4059489016365856E-3</c:v>
                </c:pt>
                <c:pt idx="805">
                  <c:v>9.6163054567718707E-3</c:v>
                </c:pt>
                <c:pt idx="806">
                  <c:v>-4.2859717813831947E-3</c:v>
                </c:pt>
                <c:pt idx="807">
                  <c:v>-2.1146127566763623E-3</c:v>
                </c:pt>
                <c:pt idx="808">
                  <c:v>-1.0943044317047799E-3</c:v>
                </c:pt>
                <c:pt idx="809">
                  <c:v>-1.1616677997944443E-2</c:v>
                </c:pt>
                <c:pt idx="810">
                  <c:v>9.4952615109368688E-3</c:v>
                </c:pt>
                <c:pt idx="811">
                  <c:v>-1.097831008889504E-3</c:v>
                </c:pt>
                <c:pt idx="812">
                  <c:v>3.2192474958970606E-3</c:v>
                </c:pt>
                <c:pt idx="813">
                  <c:v>-1.0601456926204592E-3</c:v>
                </c:pt>
                <c:pt idx="814">
                  <c:v>0</c:v>
                </c:pt>
                <c:pt idx="815">
                  <c:v>-1.0612707943871236E-3</c:v>
                </c:pt>
                <c:pt idx="816">
                  <c:v>4.2735862453351266E-3</c:v>
                </c:pt>
                <c:pt idx="817">
                  <c:v>5.34271921143664E-3</c:v>
                </c:pt>
                <c:pt idx="818">
                  <c:v>-2.140689698185135E-3</c:v>
                </c:pt>
                <c:pt idx="819">
                  <c:v>-1.9340665369486333E-3</c:v>
                </c:pt>
                <c:pt idx="820">
                  <c:v>1.9340665369486144E-3</c:v>
                </c:pt>
                <c:pt idx="821">
                  <c:v>-8.5734467674762876E-3</c:v>
                </c:pt>
                <c:pt idx="822">
                  <c:v>1.0714136465661449E-2</c:v>
                </c:pt>
                <c:pt idx="823">
                  <c:v>1.5824490752214E-2</c:v>
                </c:pt>
                <c:pt idx="824">
                  <c:v>2.6457560552061075E-2</c:v>
                </c:pt>
                <c:pt idx="825">
                  <c:v>3.9404228085062359E-2</c:v>
                </c:pt>
                <c:pt idx="826">
                  <c:v>-4.9226085542941958E-3</c:v>
                </c:pt>
                <c:pt idx="827">
                  <c:v>-2.958726330530194E-3</c:v>
                </c:pt>
                <c:pt idx="828">
                  <c:v>-1.9882342235230809E-3</c:v>
                </c:pt>
                <c:pt idx="829">
                  <c:v>1.3770975014554383E-2</c:v>
                </c:pt>
                <c:pt idx="830">
                  <c:v>7.789374726476346E-3</c:v>
                </c:pt>
                <c:pt idx="831">
                  <c:v>2.1074030778849784E-2</c:v>
                </c:pt>
                <c:pt idx="832">
                  <c:v>6.4509315751730394E-3</c:v>
                </c:pt>
                <c:pt idx="833">
                  <c:v>4.5250348403488546E-3</c:v>
                </c:pt>
                <c:pt idx="834">
                  <c:v>3.6316840197993285E-2</c:v>
                </c:pt>
                <c:pt idx="835">
                  <c:v>-4.3703819379645958E-2</c:v>
                </c:pt>
                <c:pt idx="836">
                  <c:v>5.6847457503946836E-3</c:v>
                </c:pt>
                <c:pt idx="837">
                  <c:v>-9.2971371516409134E-4</c:v>
                </c:pt>
                <c:pt idx="838">
                  <c:v>-8.9382242247390102E-3</c:v>
                </c:pt>
                <c:pt idx="839">
                  <c:v>-1.6941804378751479E-2</c:v>
                </c:pt>
                <c:pt idx="840">
                  <c:v>9.5407716180067454E-4</c:v>
                </c:pt>
                <c:pt idx="841">
                  <c:v>-1.9409141113851394E-3</c:v>
                </c:pt>
                <c:pt idx="842">
                  <c:v>-7.801548713711623E-3</c:v>
                </c:pt>
                <c:pt idx="843">
                  <c:v>-3.0835857941324044E-2</c:v>
                </c:pt>
                <c:pt idx="844">
                  <c:v>0</c:v>
                </c:pt>
                <c:pt idx="845">
                  <c:v>3.9624243604620156E-2</c:v>
                </c:pt>
                <c:pt idx="846">
                  <c:v>2.3986940909563683E-2</c:v>
                </c:pt>
                <c:pt idx="847">
                  <c:v>9.4298029054928484E-3</c:v>
                </c:pt>
                <c:pt idx="848">
                  <c:v>1.8753368035512308E-3</c:v>
                </c:pt>
                <c:pt idx="849">
                  <c:v>-1.1305139709044029E-2</c:v>
                </c:pt>
                <c:pt idx="850">
                  <c:v>4.7105578611955886E-3</c:v>
                </c:pt>
                <c:pt idx="851">
                  <c:v>0</c:v>
                </c:pt>
                <c:pt idx="852">
                  <c:v>0</c:v>
                </c:pt>
                <c:pt idx="853">
                  <c:v>-9.279594838310076E-4</c:v>
                </c:pt>
                <c:pt idx="854">
                  <c:v>3.5833474645879343E-3</c:v>
                </c:pt>
                <c:pt idx="855">
                  <c:v>1.849967630842005E-4</c:v>
                </c:pt>
                <c:pt idx="856">
                  <c:v>-1.0412886946340768E-2</c:v>
                </c:pt>
                <c:pt idx="857">
                  <c:v>-1.9021194091519383E-3</c:v>
                </c:pt>
                <c:pt idx="858">
                  <c:v>-9.3679747045874483E-4</c:v>
                </c:pt>
                <c:pt idx="859">
                  <c:v>-3.818710036805248E-3</c:v>
                </c:pt>
                <c:pt idx="860">
                  <c:v>0</c:v>
                </c:pt>
                <c:pt idx="861">
                  <c:v>-4.8097419076564198E-3</c:v>
                </c:pt>
                <c:pt idx="862">
                  <c:v>0</c:v>
                </c:pt>
                <c:pt idx="863">
                  <c:v>-1.1983024985422251E-2</c:v>
                </c:pt>
                <c:pt idx="864">
                  <c:v>-6.4629884220616177E-3</c:v>
                </c:pt>
                <c:pt idx="865">
                  <c:v>7.8015487137116516E-3</c:v>
                </c:pt>
                <c:pt idx="866">
                  <c:v>1.3685770528363572E-3</c:v>
                </c:pt>
                <c:pt idx="867">
                  <c:v>5.7233705854873424E-4</c:v>
                </c:pt>
                <c:pt idx="868">
                  <c:v>-9.5407716180065643E-4</c:v>
                </c:pt>
                <c:pt idx="869">
                  <c:v>0</c:v>
                </c:pt>
                <c:pt idx="870">
                  <c:v>1.4467369651843972E-2</c:v>
                </c:pt>
                <c:pt idx="871">
                  <c:v>1.3302169635084439E-2</c:v>
                </c:pt>
                <c:pt idx="872">
                  <c:v>6.2009484664766407E-3</c:v>
                </c:pt>
                <c:pt idx="873">
                  <c:v>-1.5081334324619155E-3</c:v>
                </c:pt>
                <c:pt idx="874">
                  <c:v>0</c:v>
                </c:pt>
                <c:pt idx="875">
                  <c:v>1.2154016962213167E-2</c:v>
                </c:pt>
                <c:pt idx="876">
                  <c:v>5.0082817043158243E-3</c:v>
                </c:pt>
                <c:pt idx="877">
                  <c:v>2.3890538315531518E-3</c:v>
                </c:pt>
                <c:pt idx="878">
                  <c:v>-4.4196959998817186E-3</c:v>
                </c:pt>
                <c:pt idx="879">
                  <c:v>-3.5255180424173774E-3</c:v>
                </c:pt>
                <c:pt idx="880">
                  <c:v>0</c:v>
                </c:pt>
                <c:pt idx="881">
                  <c:v>7.0386504603263157E-3</c:v>
                </c:pt>
                <c:pt idx="882">
                  <c:v>-3.5131324179088377E-3</c:v>
                </c:pt>
                <c:pt idx="883">
                  <c:v>2.5754858419454016E-3</c:v>
                </c:pt>
                <c:pt idx="884">
                  <c:v>6.4549435359827125E-3</c:v>
                </c:pt>
                <c:pt idx="885">
                  <c:v>-1.0335853142905384E-2</c:v>
                </c:pt>
                <c:pt idx="886">
                  <c:v>-1.2871843239109292E-2</c:v>
                </c:pt>
                <c:pt idx="887">
                  <c:v>4.6664499992672874E-3</c:v>
                </c:pt>
                <c:pt idx="888">
                  <c:v>-2.8425566070136396E-2</c:v>
                </c:pt>
                <c:pt idx="889">
                  <c:v>5.9380918158061912E-3</c:v>
                </c:pt>
                <c:pt idx="890">
                  <c:v>3.0875121982693435E-2</c:v>
                </c:pt>
                <c:pt idx="891">
                  <c:v>0</c:v>
                </c:pt>
                <c:pt idx="892">
                  <c:v>0</c:v>
                </c:pt>
                <c:pt idx="893">
                  <c:v>2.7904173398832629E-3</c:v>
                </c:pt>
                <c:pt idx="894">
                  <c:v>-3.9148495441775335E-3</c:v>
                </c:pt>
                <c:pt idx="895">
                  <c:v>2.065551598579888E-3</c:v>
                </c:pt>
                <c:pt idx="896">
                  <c:v>-2.06555159857996E-3</c:v>
                </c:pt>
                <c:pt idx="897">
                  <c:v>1.8242626988871E-4</c:v>
                </c:pt>
                <c:pt idx="898">
                  <c:v>-2.0389848662481849E-3</c:v>
                </c:pt>
                <c:pt idx="899">
                  <c:v>-1.8881830376445315E-2</c:v>
                </c:pt>
                <c:pt idx="900">
                  <c:v>9.4854799660079522E-3</c:v>
                </c:pt>
                <c:pt idx="901">
                  <c:v>0</c:v>
                </c:pt>
                <c:pt idx="902">
                  <c:v>4.7245148623528523E-3</c:v>
                </c:pt>
                <c:pt idx="903">
                  <c:v>-1.8993939905572947E-3</c:v>
                </c:pt>
                <c:pt idx="904">
                  <c:v>1.5880109810537932E-2</c:v>
                </c:pt>
                <c:pt idx="905">
                  <c:v>-1.6800468201679471E-2</c:v>
                </c:pt>
                <c:pt idx="906">
                  <c:v>1.2141698884876151E-2</c:v>
                </c:pt>
                <c:pt idx="907">
                  <c:v>-9.3219465031773151E-3</c:v>
                </c:pt>
                <c:pt idx="908">
                  <c:v>-4.724514862352756E-3</c:v>
                </c:pt>
                <c:pt idx="909">
                  <c:v>9.2135517626385291E-3</c:v>
                </c:pt>
                <c:pt idx="910">
                  <c:v>0</c:v>
                </c:pt>
                <c:pt idx="911">
                  <c:v>9.3105741802925728E-3</c:v>
                </c:pt>
                <c:pt idx="912">
                  <c:v>-1.8113754427016095E-4</c:v>
                </c:pt>
                <c:pt idx="913">
                  <c:v>-6.944370137749005E-2</c:v>
                </c:pt>
                <c:pt idx="914">
                  <c:v>7.7372319318471036E-3</c:v>
                </c:pt>
                <c:pt idx="915">
                  <c:v>3.1422367780817328E-3</c:v>
                </c:pt>
                <c:pt idx="916">
                  <c:v>2.6161802970420447E-2</c:v>
                </c:pt>
                <c:pt idx="917">
                  <c:v>-4.21908587413571E-3</c:v>
                </c:pt>
                <c:pt idx="918">
                  <c:v>-1.999180898571043E-2</c:v>
                </c:pt>
                <c:pt idx="919">
                  <c:v>1.7557585394962073E-3</c:v>
                </c:pt>
                <c:pt idx="920">
                  <c:v>-6.8489034281522644E-3</c:v>
                </c:pt>
                <c:pt idx="921">
                  <c:v>-1.8000069145997872E-3</c:v>
                </c:pt>
                <c:pt idx="922">
                  <c:v>6.3178697393859945E-3</c:v>
                </c:pt>
                <c:pt idx="923">
                  <c:v>-9.475699263039471E-3</c:v>
                </c:pt>
                <c:pt idx="924">
                  <c:v>-4.9501047420603302E-3</c:v>
                </c:pt>
                <c:pt idx="925">
                  <c:v>-1.8065683102762523E-2</c:v>
                </c:pt>
                <c:pt idx="926">
                  <c:v>-2.7759563190754007E-2</c:v>
                </c:pt>
                <c:pt idx="927">
                  <c:v>-2.0374898195996567E-4</c:v>
                </c:pt>
                <c:pt idx="928">
                  <c:v>1.0775493138480819E-2</c:v>
                </c:pt>
                <c:pt idx="929">
                  <c:v>1.5138163782634552E-2</c:v>
                </c:pt>
                <c:pt idx="930">
                  <c:v>-2.5709907939155206E-2</c:v>
                </c:pt>
                <c:pt idx="931">
                  <c:v>0</c:v>
                </c:pt>
                <c:pt idx="932">
                  <c:v>-1.6812297860978268E-2</c:v>
                </c:pt>
                <c:pt idx="933">
                  <c:v>-6.5823899540591747E-3</c:v>
                </c:pt>
                <c:pt idx="934">
                  <c:v>-3.6710137707404146E-2</c:v>
                </c:pt>
                <c:pt idx="935">
                  <c:v>0</c:v>
                </c:pt>
                <c:pt idx="936">
                  <c:v>1.7549639968328434E-2</c:v>
                </c:pt>
                <c:pt idx="937">
                  <c:v>0</c:v>
                </c:pt>
                <c:pt idx="938">
                  <c:v>0</c:v>
                </c:pt>
                <c:pt idx="939">
                  <c:v>-3.8795633444436359E-2</c:v>
                </c:pt>
                <c:pt idx="940">
                  <c:v>-2.2837060790433343E-2</c:v>
                </c:pt>
                <c:pt idx="941">
                  <c:v>2.7577189822374379E-2</c:v>
                </c:pt>
                <c:pt idx="942">
                  <c:v>3.2317884513954405E-2</c:v>
                </c:pt>
                <c:pt idx="943">
                  <c:v>-8.7336799687545534E-3</c:v>
                </c:pt>
                <c:pt idx="944">
                  <c:v>5.8902446070759722E-3</c:v>
                </c:pt>
                <c:pt idx="945">
                  <c:v>-2.3876140558739324E-3</c:v>
                </c:pt>
                <c:pt idx="946">
                  <c:v>-1.4989766460789571E-2</c:v>
                </c:pt>
                <c:pt idx="947">
                  <c:v>0</c:v>
                </c:pt>
                <c:pt idx="948">
                  <c:v>0</c:v>
                </c:pt>
                <c:pt idx="949">
                  <c:v>1.1021578216790767E-2</c:v>
                </c:pt>
                <c:pt idx="950">
                  <c:v>2.4974768173529678E-2</c:v>
                </c:pt>
                <c:pt idx="951">
                  <c:v>-8.5963933526968881E-3</c:v>
                </c:pt>
                <c:pt idx="952">
                  <c:v>-1.1982134918732262E-2</c:v>
                </c:pt>
                <c:pt idx="953">
                  <c:v>1.1982134918732184E-2</c:v>
                </c:pt>
                <c:pt idx="954">
                  <c:v>-1.0929926165230211E-3</c:v>
                </c:pt>
                <c:pt idx="955">
                  <c:v>0</c:v>
                </c:pt>
                <c:pt idx="956">
                  <c:v>-2.0780986991261432E-2</c:v>
                </c:pt>
                <c:pt idx="957">
                  <c:v>4.2052357774833527E-3</c:v>
                </c:pt>
                <c:pt idx="958">
                  <c:v>-9.7312092073224572E-3</c:v>
                </c:pt>
                <c:pt idx="959">
                  <c:v>2.2068275873697433E-3</c:v>
                </c:pt>
                <c:pt idx="960">
                  <c:v>0</c:v>
                </c:pt>
                <c:pt idx="961">
                  <c:v>5.5138255267408037E-3</c:v>
                </c:pt>
                <c:pt idx="962">
                  <c:v>1.6184582562634994E-2</c:v>
                </c:pt>
                <c:pt idx="963">
                  <c:v>2.5865767731798356E-2</c:v>
                </c:pt>
                <c:pt idx="964">
                  <c:v>2.1072074311944983E-2</c:v>
                </c:pt>
                <c:pt idx="965">
                  <c:v>-1.1333296291473383E-2</c:v>
                </c:pt>
                <c:pt idx="966">
                  <c:v>1.4432611533493088E-2</c:v>
                </c:pt>
                <c:pt idx="967">
                  <c:v>3.1232708881115782E-3</c:v>
                </c:pt>
                <c:pt idx="968">
                  <c:v>-1.6703120273496571E-2</c:v>
                </c:pt>
                <c:pt idx="969">
                  <c:v>-2.5799638565018278E-2</c:v>
                </c:pt>
                <c:pt idx="970">
                  <c:v>-6.0711526866372755E-3</c:v>
                </c:pt>
                <c:pt idx="971">
                  <c:v>1.2974705086256026E-2</c:v>
                </c:pt>
                <c:pt idx="972">
                  <c:v>8.3045459968200293E-3</c:v>
                </c:pt>
                <c:pt idx="973">
                  <c:v>5.5325650993711655E-3</c:v>
                </c:pt>
                <c:pt idx="974">
                  <c:v>5.7065882963349222E-3</c:v>
                </c:pt>
                <c:pt idx="975">
                  <c:v>1.9770557255207502E-2</c:v>
                </c:pt>
                <c:pt idx="976">
                  <c:v>-9.9376363389687191E-3</c:v>
                </c:pt>
                <c:pt idx="977">
                  <c:v>4.7797054878762242E-3</c:v>
                </c:pt>
                <c:pt idx="978">
                  <c:v>-1.0415092745468385E-3</c:v>
                </c:pt>
                <c:pt idx="979">
                  <c:v>-2.6927883247743578E-3</c:v>
                </c:pt>
                <c:pt idx="980">
                  <c:v>-1.9777011661473484E-2</c:v>
                </c:pt>
                <c:pt idx="981">
                  <c:v>8.2510696295530605E-3</c:v>
                </c:pt>
                <c:pt idx="982">
                  <c:v>-1.0591540168579536E-2</c:v>
                </c:pt>
                <c:pt idx="983">
                  <c:v>0</c:v>
                </c:pt>
                <c:pt idx="984">
                  <c:v>1.0796094921781628E-2</c:v>
                </c:pt>
                <c:pt idx="985">
                  <c:v>0</c:v>
                </c:pt>
                <c:pt idx="986">
                  <c:v>5.0324836734513163E-3</c:v>
                </c:pt>
                <c:pt idx="987">
                  <c:v>-1.3488108056206309E-2</c:v>
                </c:pt>
                <c:pt idx="988">
                  <c:v>1.0362787035546658E-2</c:v>
                </c:pt>
                <c:pt idx="989">
                  <c:v>-3.1692507230366863E-3</c:v>
                </c:pt>
                <c:pt idx="990">
                  <c:v>1.05753331704306E-3</c:v>
                </c:pt>
                <c:pt idx="991">
                  <c:v>-7.3919778085333298E-3</c:v>
                </c:pt>
                <c:pt idx="992">
                  <c:v>9.2995302485259605E-3</c:v>
                </c:pt>
                <c:pt idx="993">
                  <c:v>-1.9075524399926149E-3</c:v>
                </c:pt>
                <c:pt idx="994">
                  <c:v>-3.5864981316398583E-3</c:v>
                </c:pt>
                <c:pt idx="995">
                  <c:v>1.4067032275005218E-2</c:v>
                </c:pt>
                <c:pt idx="996">
                  <c:v>3.9398633288288019E-3</c:v>
                </c:pt>
                <c:pt idx="997">
                  <c:v>-1.8623017478535703E-2</c:v>
                </c:pt>
                <c:pt idx="998">
                  <c:v>1.9865733476376792E-2</c:v>
                </c:pt>
                <c:pt idx="999">
                  <c:v>2.4808085404202924E-3</c:v>
                </c:pt>
                <c:pt idx="1000">
                  <c:v>-7.056243786645806E-3</c:v>
                </c:pt>
                <c:pt idx="1001">
                  <c:v>-1.6536459904513145E-3</c:v>
                </c:pt>
                <c:pt idx="1002">
                  <c:v>-9.4340322333585289E-3</c:v>
                </c:pt>
                <c:pt idx="1003">
                  <c:v>-5.2646094520016375E-3</c:v>
                </c:pt>
                <c:pt idx="1004">
                  <c:v>-5.0857468471640884E-3</c:v>
                </c:pt>
                <c:pt idx="1005">
                  <c:v>-1.0911277480149398E-2</c:v>
                </c:pt>
                <c:pt idx="1006">
                  <c:v>-3.2443209284167265E-3</c:v>
                </c:pt>
                <c:pt idx="1007">
                  <c:v>-7.3648365439237685E-3</c:v>
                </c:pt>
                <c:pt idx="1008">
                  <c:v>1.0609157472340373E-2</c:v>
                </c:pt>
                <c:pt idx="1009">
                  <c:v>2.1261633779315042E-2</c:v>
                </c:pt>
                <c:pt idx="1010">
                  <c:v>-9.5238815112555896E-3</c:v>
                </c:pt>
                <c:pt idx="1011">
                  <c:v>-9.8240092737118395E-3</c:v>
                </c:pt>
                <c:pt idx="1012">
                  <c:v>-1.8170838103824569E-2</c:v>
                </c:pt>
                <c:pt idx="1013">
                  <c:v>8.9162015151910655E-3</c:v>
                </c:pt>
                <c:pt idx="1014">
                  <c:v>-3.4794868599002625E-3</c:v>
                </c:pt>
                <c:pt idx="1015">
                  <c:v>-4.3752936668766109E-3</c:v>
                </c:pt>
                <c:pt idx="1016">
                  <c:v>-2.8770188635283411E-2</c:v>
                </c:pt>
                <c:pt idx="1017">
                  <c:v>-2.7562760938132383E-2</c:v>
                </c:pt>
                <c:pt idx="1018">
                  <c:v>4.8144301693011675E-3</c:v>
                </c:pt>
                <c:pt idx="1019">
                  <c:v>-1.7388476798953671E-2</c:v>
                </c:pt>
                <c:pt idx="1020">
                  <c:v>-3.6418158150629334E-2</c:v>
                </c:pt>
                <c:pt idx="1021">
                  <c:v>1.6328324892838159E-2</c:v>
                </c:pt>
                <c:pt idx="1022">
                  <c:v>-5.9703984435267622E-3</c:v>
                </c:pt>
                <c:pt idx="1023">
                  <c:v>-3.6228395129999321E-3</c:v>
                </c:pt>
                <c:pt idx="1024">
                  <c:v>9.8637745869042375E-3</c:v>
                </c:pt>
                <c:pt idx="1025">
                  <c:v>-2.1956579980702339E-2</c:v>
                </c:pt>
                <c:pt idx="1026">
                  <c:v>3.5924573770465103E-2</c:v>
                </c:pt>
                <c:pt idx="1027">
                  <c:v>9.5221778700792204E-4</c:v>
                </c:pt>
                <c:pt idx="1028">
                  <c:v>1.7585358828160421E-2</c:v>
                </c:pt>
                <c:pt idx="1029">
                  <c:v>0</c:v>
                </c:pt>
                <c:pt idx="1030">
                  <c:v>1.3376634638078999E-2</c:v>
                </c:pt>
                <c:pt idx="1031">
                  <c:v>9.6239355790179119E-3</c:v>
                </c:pt>
                <c:pt idx="1032">
                  <c:v>2.9109732190608192E-2</c:v>
                </c:pt>
                <c:pt idx="1033">
                  <c:v>-1.7840983356324329E-2</c:v>
                </c:pt>
                <c:pt idx="1034">
                  <c:v>-2.84879859272687E-2</c:v>
                </c:pt>
                <c:pt idx="1035">
                  <c:v>6.9307024642498846E-3</c:v>
                </c:pt>
                <c:pt idx="1036">
                  <c:v>-1.039548994024081E-2</c:v>
                </c:pt>
                <c:pt idx="1037">
                  <c:v>0</c:v>
                </c:pt>
                <c:pt idx="1038">
                  <c:v>0</c:v>
                </c:pt>
                <c:pt idx="1039">
                  <c:v>1.1562635330849111E-3</c:v>
                </c:pt>
                <c:pt idx="1040">
                  <c:v>5.7613481050564413E-3</c:v>
                </c:pt>
                <c:pt idx="1041">
                  <c:v>-9.2341572862625482E-3</c:v>
                </c:pt>
                <c:pt idx="1042">
                  <c:v>0</c:v>
                </c:pt>
                <c:pt idx="1043">
                  <c:v>0</c:v>
                </c:pt>
                <c:pt idx="1044">
                  <c:v>-7.019680094681879E-3</c:v>
                </c:pt>
                <c:pt idx="1045">
                  <c:v>1.2801013218794129E-2</c:v>
                </c:pt>
                <c:pt idx="1046">
                  <c:v>-5.7813331241121204E-3</c:v>
                </c:pt>
                <c:pt idx="1047">
                  <c:v>0</c:v>
                </c:pt>
                <c:pt idx="1048">
                  <c:v>3.4728091812061975E-3</c:v>
                </c:pt>
                <c:pt idx="1049">
                  <c:v>6.0207562852803284E-3</c:v>
                </c:pt>
                <c:pt idx="1050">
                  <c:v>3.2184701218754773E-3</c:v>
                </c:pt>
                <c:pt idx="1051">
                  <c:v>2.0436105747423553E-2</c:v>
                </c:pt>
                <c:pt idx="1052">
                  <c:v>6.2768504485035846E-3</c:v>
                </c:pt>
                <c:pt idx="1053">
                  <c:v>-2.157885280806768E-4</c:v>
                </c:pt>
                <c:pt idx="1054">
                  <c:v>-1.5989318760873058E-2</c:v>
                </c:pt>
                <c:pt idx="1055">
                  <c:v>2.2634355457637279E-3</c:v>
                </c:pt>
                <c:pt idx="1056">
                  <c:v>7.6648212946865153E-3</c:v>
                </c:pt>
                <c:pt idx="1057">
                  <c:v>-8.5768806052800035E-3</c:v>
                </c:pt>
                <c:pt idx="1058">
                  <c:v>8.5768806052801284E-3</c:v>
                </c:pt>
                <c:pt idx="1059">
                  <c:v>-2.2461336110724656E-3</c:v>
                </c:pt>
                <c:pt idx="1060">
                  <c:v>-5.6375060652311014E-3</c:v>
                </c:pt>
                <c:pt idx="1061">
                  <c:v>6.7612035101596727E-3</c:v>
                </c:pt>
                <c:pt idx="1062">
                  <c:v>-9.0251349525447208E-3</c:v>
                </c:pt>
                <c:pt idx="1063">
                  <c:v>5.6502474206940566E-3</c:v>
                </c:pt>
                <c:pt idx="1064">
                  <c:v>1.1262285254283013E-3</c:v>
                </c:pt>
                <c:pt idx="1065">
                  <c:v>-4.5125445037372492E-3</c:v>
                </c:pt>
                <c:pt idx="1066">
                  <c:v>1.012473947567896E-2</c:v>
                </c:pt>
                <c:pt idx="1067">
                  <c:v>2.7043123193305246E-3</c:v>
                </c:pt>
                <c:pt idx="1068">
                  <c:v>1.1812852141919241E-2</c:v>
                </c:pt>
                <c:pt idx="1069">
                  <c:v>-2.5773228985061226E-2</c:v>
                </c:pt>
                <c:pt idx="1070">
                  <c:v>1.3960376843141855E-2</c:v>
                </c:pt>
                <c:pt idx="1071">
                  <c:v>-1.2610233413392437E-2</c:v>
                </c:pt>
                <c:pt idx="1072">
                  <c:v>-4.7884583866141519E-3</c:v>
                </c:pt>
                <c:pt idx="1073">
                  <c:v>7.7378296873162463E-3</c:v>
                </c:pt>
                <c:pt idx="1074">
                  <c:v>3.5930138278404862E-3</c:v>
                </c:pt>
                <c:pt idx="1075">
                  <c:v>-4.3482987966361248E-4</c:v>
                </c:pt>
                <c:pt idx="1076">
                  <c:v>-1.5449822459733475E-2</c:v>
                </c:pt>
                <c:pt idx="1077">
                  <c:v>6.6035899226107517E-3</c:v>
                </c:pt>
                <c:pt idx="1078">
                  <c:v>1.0403498582930234E-2</c:v>
                </c:pt>
                <c:pt idx="1079">
                  <c:v>6.7442325778479294E-3</c:v>
                </c:pt>
                <c:pt idx="1080">
                  <c:v>-1.5759197302283853E-2</c:v>
                </c:pt>
                <c:pt idx="1081">
                  <c:v>-1.256676468161053E-2</c:v>
                </c:pt>
                <c:pt idx="1082">
                  <c:v>3.4329411171588257E-3</c:v>
                </c:pt>
                <c:pt idx="1083">
                  <c:v>2.5026695922984684E-3</c:v>
                </c:pt>
                <c:pt idx="1084">
                  <c:v>5.2426201136589624E-3</c:v>
                </c:pt>
                <c:pt idx="1085">
                  <c:v>-7.5242138023303012E-3</c:v>
                </c:pt>
                <c:pt idx="1086">
                  <c:v>5.2545638914651711E-3</c:v>
                </c:pt>
                <c:pt idx="1087">
                  <c:v>2.5255773751067787E-3</c:v>
                </c:pt>
                <c:pt idx="1088">
                  <c:v>-1.7219237092984799E-2</c:v>
                </c:pt>
                <c:pt idx="1089">
                  <c:v>0</c:v>
                </c:pt>
                <c:pt idx="1090">
                  <c:v>-6.6966779540467223E-4</c:v>
                </c:pt>
                <c:pt idx="1091">
                  <c:v>-1.6388561475012258E-3</c:v>
                </c:pt>
                <c:pt idx="1092">
                  <c:v>-7.0851903845884419E-4</c:v>
                </c:pt>
                <c:pt idx="1093">
                  <c:v>-2.3155074582262938E-3</c:v>
                </c:pt>
                <c:pt idx="1094">
                  <c:v>7.0047605615165759E-3</c:v>
                </c:pt>
                <c:pt idx="1095">
                  <c:v>-7.0570322538034992E-4</c:v>
                </c:pt>
                <c:pt idx="1096">
                  <c:v>-3.0513922384965545E-3</c:v>
                </c:pt>
                <c:pt idx="1097">
                  <c:v>-3.2476650976396289E-3</c:v>
                </c:pt>
                <c:pt idx="1098">
                  <c:v>-2.3583592265989648E-3</c:v>
                </c:pt>
                <c:pt idx="1099">
                  <c:v>5.8668728286335216E-3</c:v>
                </c:pt>
                <c:pt idx="1100">
                  <c:v>-3.5085136020345195E-3</c:v>
                </c:pt>
                <c:pt idx="1101">
                  <c:v>-3.7460242344678819E-3</c:v>
                </c:pt>
                <c:pt idx="1102">
                  <c:v>-3.3081493272771115E-3</c:v>
                </c:pt>
                <c:pt idx="1103">
                  <c:v>1.1666197578670335E-3</c:v>
                </c:pt>
                <c:pt idx="1104">
                  <c:v>-1.0662936132748563E-2</c:v>
                </c:pt>
                <c:pt idx="1105">
                  <c:v>2.1644619132031285E-3</c:v>
                </c:pt>
                <c:pt idx="1106">
                  <c:v>-2.1644619132032339E-3</c:v>
                </c:pt>
                <c:pt idx="1107">
                  <c:v>-4.0376392795356732E-3</c:v>
                </c:pt>
                <c:pt idx="1108">
                  <c:v>-4.3223048147766853E-3</c:v>
                </c:pt>
                <c:pt idx="1109">
                  <c:v>-1.2070874086075028E-2</c:v>
                </c:pt>
                <c:pt idx="1110">
                  <c:v>3.0153038170687457E-2</c:v>
                </c:pt>
                <c:pt idx="1111">
                  <c:v>3.30740332313707E-3</c:v>
                </c:pt>
                <c:pt idx="1112">
                  <c:v>3.745182460828075E-3</c:v>
                </c:pt>
                <c:pt idx="1113">
                  <c:v>-7.2784893993836659E-3</c:v>
                </c:pt>
                <c:pt idx="1114">
                  <c:v>-9.4963163748814777E-3</c:v>
                </c:pt>
                <c:pt idx="1115">
                  <c:v>-5.9478595356549629E-3</c:v>
                </c:pt>
                <c:pt idx="1116">
                  <c:v>5.9478595356549967E-3</c:v>
                </c:pt>
                <c:pt idx="1117">
                  <c:v>-7.1723182483713474E-3</c:v>
                </c:pt>
                <c:pt idx="1118">
                  <c:v>-9.618048213869133E-3</c:v>
                </c:pt>
                <c:pt idx="1119">
                  <c:v>0</c:v>
                </c:pt>
                <c:pt idx="1120">
                  <c:v>2.4324805909012393E-3</c:v>
                </c:pt>
                <c:pt idx="1121">
                  <c:v>1.4357885871339262E-2</c:v>
                </c:pt>
                <c:pt idx="1122">
                  <c:v>5.9504808981526184E-3</c:v>
                </c:pt>
                <c:pt idx="1123">
                  <c:v>-1.1898340433807612E-2</c:v>
                </c:pt>
                <c:pt idx="1124">
                  <c:v>4.587857551033276E-4</c:v>
                </c:pt>
                <c:pt idx="1125">
                  <c:v>5.4890737805516057E-3</c:v>
                </c:pt>
                <c:pt idx="1126">
                  <c:v>-1.1969779043445573E-2</c:v>
                </c:pt>
                <c:pt idx="1127">
                  <c:v>2.4207969707909787E-3</c:v>
                </c:pt>
                <c:pt idx="1128">
                  <c:v>1.7877316098228825E-2</c:v>
                </c:pt>
                <c:pt idx="1129">
                  <c:v>9.3805798368644076E-3</c:v>
                </c:pt>
                <c:pt idx="1130">
                  <c:v>1.5306515831728845E-2</c:v>
                </c:pt>
                <c:pt idx="1131">
                  <c:v>6.6715789980690676E-3</c:v>
                </c:pt>
                <c:pt idx="1132">
                  <c:v>5.7196097563562403E-3</c:v>
                </c:pt>
                <c:pt idx="1133">
                  <c:v>-2.2912017005955578E-3</c:v>
                </c:pt>
                <c:pt idx="1134">
                  <c:v>6.8217543839996725E-3</c:v>
                </c:pt>
                <c:pt idx="1135">
                  <c:v>1.905570035495489E-2</c:v>
                </c:pt>
                <c:pt idx="1136">
                  <c:v>-1.1167320863446002E-2</c:v>
                </c:pt>
                <c:pt idx="1137">
                  <c:v>5.6170878088360552E-3</c:v>
                </c:pt>
                <c:pt idx="1138">
                  <c:v>0</c:v>
                </c:pt>
                <c:pt idx="1139">
                  <c:v>5.5502330546100716E-3</c:v>
                </c:pt>
                <c:pt idx="1140">
                  <c:v>0</c:v>
                </c:pt>
                <c:pt idx="1141">
                  <c:v>-3.9816612025716366E-3</c:v>
                </c:pt>
                <c:pt idx="1142">
                  <c:v>1.5060738608751451E-2</c:v>
                </c:pt>
                <c:pt idx="1143">
                  <c:v>2.1731519242916839E-3</c:v>
                </c:pt>
                <c:pt idx="1144">
                  <c:v>8.7493662291359168E-4</c:v>
                </c:pt>
                <c:pt idx="1145">
                  <c:v>-1.1894428860838198E-2</c:v>
                </c:pt>
                <c:pt idx="1146">
                  <c:v>1.255886909440683E-2</c:v>
                </c:pt>
                <c:pt idx="1147">
                  <c:v>1.7464202832086625E-3</c:v>
                </c:pt>
                <c:pt idx="1148">
                  <c:v>-6.582426343969632E-3</c:v>
                </c:pt>
                <c:pt idx="1149">
                  <c:v>6.5824263439695817E-3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-2.0940946607309134E-4</c:v>
                </c:pt>
                <c:pt idx="1155">
                  <c:v>5.673428489488686E-3</c:v>
                </c:pt>
                <c:pt idx="1156">
                  <c:v>4.3290860523486647E-3</c:v>
                </c:pt>
                <c:pt idx="1157">
                  <c:v>-5.4403516202434056E-3</c:v>
                </c:pt>
                <c:pt idx="1158">
                  <c:v>2.4099206165864653E-2</c:v>
                </c:pt>
                <c:pt idx="1159">
                  <c:v>4.4673148614406792E-3</c:v>
                </c:pt>
                <c:pt idx="1160">
                  <c:v>-4.9083591256848177E-3</c:v>
                </c:pt>
                <c:pt idx="1161">
                  <c:v>6.8312744521118332E-3</c:v>
                </c:pt>
                <c:pt idx="1162">
                  <c:v>8.4572776465637982E-3</c:v>
                </c:pt>
                <c:pt idx="1163">
                  <c:v>-3.9848027680368424E-3</c:v>
                </c:pt>
                <c:pt idx="1164">
                  <c:v>1.8771794195632124E-3</c:v>
                </c:pt>
                <c:pt idx="1165">
                  <c:v>8.4371800922597752E-3</c:v>
                </c:pt>
                <c:pt idx="1166">
                  <c:v>-3.1597704691812148E-3</c:v>
                </c:pt>
                <c:pt idx="1167">
                  <c:v>1.4647139769113332E-3</c:v>
                </c:pt>
                <c:pt idx="1168">
                  <c:v>1.2101321424020466E-2</c:v>
                </c:pt>
                <c:pt idx="1169">
                  <c:v>-3.1270083576831818E-3</c:v>
                </c:pt>
                <c:pt idx="1170">
                  <c:v>2.6996789952971807E-3</c:v>
                </c:pt>
                <c:pt idx="1171">
                  <c:v>0</c:v>
                </c:pt>
                <c:pt idx="1172">
                  <c:v>-8.2230084396697073E-4</c:v>
                </c:pt>
                <c:pt idx="1173">
                  <c:v>1.2496302063531265E-3</c:v>
                </c:pt>
                <c:pt idx="1174">
                  <c:v>9.6808710013805907E-3</c:v>
                </c:pt>
                <c:pt idx="1175">
                  <c:v>6.1821792523272887E-4</c:v>
                </c:pt>
                <c:pt idx="1176">
                  <c:v>1.2352904503007708E-3</c:v>
                </c:pt>
                <c:pt idx="1177">
                  <c:v>7.9601766427995525E-3</c:v>
                </c:pt>
                <c:pt idx="1178">
                  <c:v>-1.0432285373405863E-2</c:v>
                </c:pt>
                <c:pt idx="1179">
                  <c:v>1.2368182803056027E-3</c:v>
                </c:pt>
                <c:pt idx="1180">
                  <c:v>1.0403460088489426E-3</c:v>
                </c:pt>
                <c:pt idx="1181">
                  <c:v>-1.1339434935462384E-2</c:v>
                </c:pt>
                <c:pt idx="1182">
                  <c:v>-5.2061141014275569E-3</c:v>
                </c:pt>
                <c:pt idx="1183">
                  <c:v>1.5505203028040905E-2</c:v>
                </c:pt>
                <c:pt idx="1184">
                  <c:v>9.1954670931001757E-3</c:v>
                </c:pt>
                <c:pt idx="1185">
                  <c:v>1.1121731279280235E-2</c:v>
                </c:pt>
                <c:pt idx="1186">
                  <c:v>-1.4188277687259615E-2</c:v>
                </c:pt>
                <c:pt idx="1187">
                  <c:v>1.054807824654171E-2</c:v>
                </c:pt>
                <c:pt idx="1188">
                  <c:v>-1.1550779153737008E-2</c:v>
                </c:pt>
                <c:pt idx="1189">
                  <c:v>-1.542530870453873E-2</c:v>
                </c:pt>
                <c:pt idx="1190">
                  <c:v>1.5425308704538669E-2</c:v>
                </c:pt>
                <c:pt idx="1191">
                  <c:v>7.1264187577246068E-3</c:v>
                </c:pt>
                <c:pt idx="1192">
                  <c:v>-2.0585404503209062E-3</c:v>
                </c:pt>
                <c:pt idx="1193">
                  <c:v>-3.0311848045303765E-3</c:v>
                </c:pt>
                <c:pt idx="1194">
                  <c:v>-2.0366935028733745E-3</c:v>
                </c:pt>
                <c:pt idx="1195">
                  <c:v>0</c:v>
                </c:pt>
                <c:pt idx="1196">
                  <c:v>-1.0278853145065336E-2</c:v>
                </c:pt>
                <c:pt idx="1197">
                  <c:v>7.1997835077376535E-3</c:v>
                </c:pt>
                <c:pt idx="1198">
                  <c:v>-2.047150140597647E-3</c:v>
                </c:pt>
                <c:pt idx="1199">
                  <c:v>-6.1821792523273137E-4</c:v>
                </c:pt>
                <c:pt idx="1200">
                  <c:v>4.0926422149613235E-3</c:v>
                </c:pt>
                <c:pt idx="1201">
                  <c:v>-7.5813401013616749E-3</c:v>
                </c:pt>
                <c:pt idx="1202">
                  <c:v>1.3302382904733272E-2</c:v>
                </c:pt>
                <c:pt idx="1203">
                  <c:v>-9.1954670931002746E-3</c:v>
                </c:pt>
                <c:pt idx="1204">
                  <c:v>-1.4322452889401704E-3</c:v>
                </c:pt>
                <c:pt idx="1205">
                  <c:v>8.1402736370735974E-4</c:v>
                </c:pt>
                <c:pt idx="1206">
                  <c:v>-5.5484981929044301E-3</c:v>
                </c:pt>
                <c:pt idx="1207">
                  <c:v>1.0140827509972057E-3</c:v>
                </c:pt>
                <c:pt idx="1208">
                  <c:v>-2.4551939659498648E-3</c:v>
                </c:pt>
                <c:pt idx="1209">
                  <c:v>-1.2068600334625772E-2</c:v>
                </c:pt>
                <c:pt idx="1210">
                  <c:v>-2.0921551840545447E-3</c:v>
                </c:pt>
                <c:pt idx="1211">
                  <c:v>-1.1602571018738846E-2</c:v>
                </c:pt>
                <c:pt idx="1212">
                  <c:v>-1.2794217508342825E-2</c:v>
                </c:pt>
                <c:pt idx="1213">
                  <c:v>3.1969554147793793E-3</c:v>
                </c:pt>
                <c:pt idx="1214">
                  <c:v>-3.1969554147792821E-3</c:v>
                </c:pt>
                <c:pt idx="1215">
                  <c:v>0</c:v>
                </c:pt>
                <c:pt idx="1216">
                  <c:v>-2.1483750526506361E-3</c:v>
                </c:pt>
                <c:pt idx="1217">
                  <c:v>1.8769256288690972E-2</c:v>
                </c:pt>
                <c:pt idx="1218">
                  <c:v>5.6793658152661849E-3</c:v>
                </c:pt>
                <c:pt idx="1219">
                  <c:v>-6.3161270680767026E-3</c:v>
                </c:pt>
                <c:pt idx="1220">
                  <c:v>-6.3562742381600579E-3</c:v>
                </c:pt>
                <c:pt idx="1221">
                  <c:v>0</c:v>
                </c:pt>
                <c:pt idx="1222">
                  <c:v>-6.4123118580643082E-4</c:v>
                </c:pt>
                <c:pt idx="1223">
                  <c:v>6.3603384479002569E-3</c:v>
                </c:pt>
                <c:pt idx="1224">
                  <c:v>2.981127331316794E-3</c:v>
                </c:pt>
                <c:pt idx="1225">
                  <c:v>-2.9811273313167697E-3</c:v>
                </c:pt>
                <c:pt idx="1226">
                  <c:v>-2.1492385195740612E-3</c:v>
                </c:pt>
                <c:pt idx="1227">
                  <c:v>2.5852387277117764E-3</c:v>
                </c:pt>
                <c:pt idx="1228">
                  <c:v>-4.705416539876002E-3</c:v>
                </c:pt>
                <c:pt idx="1229">
                  <c:v>1.0774774603821316E-3</c:v>
                </c:pt>
                <c:pt idx="1230">
                  <c:v>-1.1848479844141111E-2</c:v>
                </c:pt>
                <c:pt idx="1231">
                  <c:v>-5.3950824025422667E-3</c:v>
                </c:pt>
                <c:pt idx="1232">
                  <c:v>1.710454713677896E-3</c:v>
                </c:pt>
                <c:pt idx="1233">
                  <c:v>3.6846276888644956E-3</c:v>
                </c:pt>
                <c:pt idx="1234">
                  <c:v>-2.1477158953617311E-3</c:v>
                </c:pt>
                <c:pt idx="1235">
                  <c:v>-4.789281185027687E-3</c:v>
                </c:pt>
                <c:pt idx="1236">
                  <c:v>9.7595041826265081E-3</c:v>
                </c:pt>
                <c:pt idx="1237">
                  <c:v>8.7903737303298875E-3</c:v>
                </c:pt>
                <c:pt idx="1238">
                  <c:v>-8.4187844880809269E-4</c:v>
                </c:pt>
                <c:pt idx="1239">
                  <c:v>-1.9221371983814772E-3</c:v>
                </c:pt>
                <c:pt idx="1240">
                  <c:v>7.4654817589964945E-3</c:v>
                </c:pt>
                <c:pt idx="1241">
                  <c:v>6.977743026378839E-3</c:v>
                </c:pt>
                <c:pt idx="1242">
                  <c:v>-1.5726705219614397E-2</c:v>
                </c:pt>
                <c:pt idx="1243">
                  <c:v>-1.0361730864683578E-2</c:v>
                </c:pt>
                <c:pt idx="1244">
                  <c:v>2.9476243230455158E-2</c:v>
                </c:pt>
                <c:pt idx="1245">
                  <c:v>0</c:v>
                </c:pt>
                <c:pt idx="1246">
                  <c:v>-8.4576955948724875E-3</c:v>
                </c:pt>
                <c:pt idx="1247">
                  <c:v>1.9143460675333564E-2</c:v>
                </c:pt>
                <c:pt idx="1248">
                  <c:v>1.3230982298396152E-2</c:v>
                </c:pt>
                <c:pt idx="1249">
                  <c:v>7.386296422520945E-3</c:v>
                </c:pt>
                <c:pt idx="1250">
                  <c:v>-1.9174891976828343E-2</c:v>
                </c:pt>
                <c:pt idx="1251">
                  <c:v>-1.4423867440887059E-3</c:v>
                </c:pt>
                <c:pt idx="1252">
                  <c:v>-1.5971769509698648E-2</c:v>
                </c:pt>
                <c:pt idx="1253">
                  <c:v>1.367276692064285E-2</c:v>
                </c:pt>
                <c:pt idx="1254">
                  <c:v>2.0693400279649088E-3</c:v>
                </c:pt>
                <c:pt idx="1255">
                  <c:v>-3.1220755925055179E-3</c:v>
                </c:pt>
                <c:pt idx="1256">
                  <c:v>-1.4722239447972504E-2</c:v>
                </c:pt>
                <c:pt idx="1257">
                  <c:v>-8.5206822120433602E-3</c:v>
                </c:pt>
                <c:pt idx="1258">
                  <c:v>-3.2056176326205992E-3</c:v>
                </c:pt>
                <c:pt idx="1259">
                  <c:v>1.2561038369568957E-2</c:v>
                </c:pt>
                <c:pt idx="1260">
                  <c:v>-4.0131148769602725E-3</c:v>
                </c:pt>
                <c:pt idx="1261">
                  <c:v>6.3648395026809606E-4</c:v>
                </c:pt>
                <c:pt idx="1262">
                  <c:v>-1.7093734785178828E-3</c:v>
                </c:pt>
                <c:pt idx="1263">
                  <c:v>-1.1776552900295001E-2</c:v>
                </c:pt>
                <c:pt idx="1264">
                  <c:v>-3.2638658152022728E-3</c:v>
                </c:pt>
                <c:pt idx="1265">
                  <c:v>9.6923627133314837E-3</c:v>
                </c:pt>
                <c:pt idx="1266">
                  <c:v>1.6987534403578333E-2</c:v>
                </c:pt>
                <c:pt idx="1267">
                  <c:v>-4.2199062472398309E-3</c:v>
                </c:pt>
                <c:pt idx="1268">
                  <c:v>-4.2377893476325855E-3</c:v>
                </c:pt>
                <c:pt idx="1269">
                  <c:v>0</c:v>
                </c:pt>
                <c:pt idx="1270">
                  <c:v>-1.0706280924972788E-3</c:v>
                </c:pt>
                <c:pt idx="1271">
                  <c:v>-1.0382651857931613E-3</c:v>
                </c:pt>
                <c:pt idx="1272">
                  <c:v>0</c:v>
                </c:pt>
                <c:pt idx="1273">
                  <c:v>4.2467168536278214E-3</c:v>
                </c:pt>
                <c:pt idx="1274">
                  <c:v>-2.9741538072411548E-3</c:v>
                </c:pt>
                <c:pt idx="1275">
                  <c:v>8.8628841237207243E-3</c:v>
                </c:pt>
                <c:pt idx="1276">
                  <c:v>-6.7566700157783884E-3</c:v>
                </c:pt>
                <c:pt idx="1277">
                  <c:v>7.1878117188338359E-3</c:v>
                </c:pt>
                <c:pt idx="1278">
                  <c:v>5.2582094464337223E-3</c:v>
                </c:pt>
                <c:pt idx="1279">
                  <c:v>-1.0544213875671194E-2</c:v>
                </c:pt>
                <c:pt idx="1280">
                  <c:v>6.9756137364253585E-3</c:v>
                </c:pt>
                <c:pt idx="1281">
                  <c:v>2.5125641358831386E-3</c:v>
                </c:pt>
                <c:pt idx="1282">
                  <c:v>-7.357116863354312E-3</c:v>
                </c:pt>
                <c:pt idx="1283">
                  <c:v>0</c:v>
                </c:pt>
                <c:pt idx="1284">
                  <c:v>-1.4979281465374674E-3</c:v>
                </c:pt>
                <c:pt idx="1285">
                  <c:v>-2.7353409542868099E-3</c:v>
                </c:pt>
                <c:pt idx="1286">
                  <c:v>7.587138322440041E-3</c:v>
                </c:pt>
                <c:pt idx="1287">
                  <c:v>8.615194148211899E-3</c:v>
                </c:pt>
                <c:pt idx="1288">
                  <c:v>8.3460644510483482E-3</c:v>
                </c:pt>
                <c:pt idx="1289">
                  <c:v>3.1240872816998898E-3</c:v>
                </c:pt>
                <c:pt idx="1290">
                  <c:v>-3.1240872816999271E-3</c:v>
                </c:pt>
                <c:pt idx="1291">
                  <c:v>2.3114622958965848E-3</c:v>
                </c:pt>
                <c:pt idx="1292">
                  <c:v>5.9978457942652212E-3</c:v>
                </c:pt>
                <c:pt idx="1293">
                  <c:v>-1.330858331627106E-2</c:v>
                </c:pt>
                <c:pt idx="1294">
                  <c:v>-7.364578262208355E-3</c:v>
                </c:pt>
                <c:pt idx="1295">
                  <c:v>-4.0008650256445656E-3</c:v>
                </c:pt>
                <c:pt idx="1296">
                  <c:v>1.0596378354986457E-3</c:v>
                </c:pt>
                <c:pt idx="1297">
                  <c:v>-4.303424599245603E-4</c:v>
                </c:pt>
                <c:pt idx="1298">
                  <c:v>0</c:v>
                </c:pt>
                <c:pt idx="1299">
                  <c:v>0</c:v>
                </c:pt>
                <c:pt idx="1300">
                  <c:v>1.3647262896437815E-2</c:v>
                </c:pt>
                <c:pt idx="1301">
                  <c:v>6.2514448373196044E-3</c:v>
                </c:pt>
                <c:pt idx="1302">
                  <c:v>-4.1632845953692285E-3</c:v>
                </c:pt>
                <c:pt idx="1303">
                  <c:v>0</c:v>
                </c:pt>
                <c:pt idx="1304">
                  <c:v>7.6949680821567943E-3</c:v>
                </c:pt>
                <c:pt idx="1305">
                  <c:v>-7.6949680821568004E-3</c:v>
                </c:pt>
                <c:pt idx="1306">
                  <c:v>-4.1479605484542863E-3</c:v>
                </c:pt>
                <c:pt idx="1307">
                  <c:v>-1.2647556772561432E-2</c:v>
                </c:pt>
                <c:pt idx="1308">
                  <c:v>-2.5554666015118843E-3</c:v>
                </c:pt>
                <c:pt idx="1309">
                  <c:v>4.3190086885449945E-4</c:v>
                </c:pt>
                <c:pt idx="1310">
                  <c:v>1.4771122505218956E-2</c:v>
                </c:pt>
                <c:pt idx="1311">
                  <c:v>-6.3037834330077844E-3</c:v>
                </c:pt>
                <c:pt idx="1312">
                  <c:v>-4.2247075840072057E-3</c:v>
                </c:pt>
                <c:pt idx="1313">
                  <c:v>-1.058971572918782E-3</c:v>
                </c:pt>
                <c:pt idx="1314">
                  <c:v>9.4906136465662712E-3</c:v>
                </c:pt>
                <c:pt idx="1315">
                  <c:v>2.0968489433675205E-3</c:v>
                </c:pt>
                <c:pt idx="1316">
                  <c:v>-6.3037834330077844E-3</c:v>
                </c:pt>
                <c:pt idx="1317">
                  <c:v>1.0451743981462003E-2</c:v>
                </c:pt>
                <c:pt idx="1318">
                  <c:v>3.1240872816998898E-3</c:v>
                </c:pt>
                <c:pt idx="1319">
                  <c:v>2.0773158172813439E-3</c:v>
                </c:pt>
                <c:pt idx="1320">
                  <c:v>1.0322339322817491E-2</c:v>
                </c:pt>
                <c:pt idx="1321">
                  <c:v>2.2089825176033993E-2</c:v>
                </c:pt>
                <c:pt idx="1322">
                  <c:v>1.1175044500787662E-2</c:v>
                </c:pt>
                <c:pt idx="1323">
                  <c:v>-9.9381976563907726E-4</c:v>
                </c:pt>
                <c:pt idx="1324">
                  <c:v>-2.9562343572150486E-3</c:v>
                </c:pt>
                <c:pt idx="1325">
                  <c:v>5.9347355198145265E-3</c:v>
                </c:pt>
                <c:pt idx="1326">
                  <c:v>-4.9379749090055049E-3</c:v>
                </c:pt>
                <c:pt idx="1327">
                  <c:v>-3.9930175340435695E-3</c:v>
                </c:pt>
                <c:pt idx="1328">
                  <c:v>0</c:v>
                </c:pt>
                <c:pt idx="1329">
                  <c:v>1.4861511755376882E-2</c:v>
                </c:pt>
                <c:pt idx="1330">
                  <c:v>1.1756557049937034E-2</c:v>
                </c:pt>
                <c:pt idx="1331">
                  <c:v>1.9460583269405383E-3</c:v>
                </c:pt>
                <c:pt idx="1332">
                  <c:v>0</c:v>
                </c:pt>
                <c:pt idx="1333">
                  <c:v>-9.7683856212182271E-3</c:v>
                </c:pt>
                <c:pt idx="1334">
                  <c:v>0</c:v>
                </c:pt>
                <c:pt idx="1335">
                  <c:v>-9.6479133202158826E-3</c:v>
                </c:pt>
                <c:pt idx="1336">
                  <c:v>-2.9778544246206935E-3</c:v>
                </c:pt>
                <c:pt idx="1337">
                  <c:v>-3.1737168429652241E-3</c:v>
                </c:pt>
                <c:pt idx="1338">
                  <c:v>3.9500541228541927E-3</c:v>
                </c:pt>
                <c:pt idx="1339">
                  <c:v>2.9755469370802761E-3</c:v>
                </c:pt>
                <c:pt idx="1340">
                  <c:v>-9.9086554011987272E-4</c:v>
                </c:pt>
                <c:pt idx="1341">
                  <c:v>9.9086554011978967E-4</c:v>
                </c:pt>
                <c:pt idx="1342">
                  <c:v>-1.7656629693622145E-3</c:v>
                </c:pt>
                <c:pt idx="1343">
                  <c:v>1.5799504518047183E-3</c:v>
                </c:pt>
                <c:pt idx="1344">
                  <c:v>2.2678513218670166E-2</c:v>
                </c:pt>
                <c:pt idx="1345">
                  <c:v>-9.6881630344972493E-4</c:v>
                </c:pt>
                <c:pt idx="1346">
                  <c:v>-1.1516897772460644E-3</c:v>
                </c:pt>
                <c:pt idx="1347">
                  <c:v>1.8193395847501147E-4</c:v>
                </c:pt>
                <c:pt idx="1348">
                  <c:v>1.7313326960927623E-2</c:v>
                </c:pt>
                <c:pt idx="1349">
                  <c:v>-9.5814853621743745E-3</c:v>
                </c:pt>
                <c:pt idx="1350">
                  <c:v>0</c:v>
                </c:pt>
                <c:pt idx="1351">
                  <c:v>0</c:v>
                </c:pt>
                <c:pt idx="1352">
                  <c:v>7.6725186069549391E-3</c:v>
                </c:pt>
                <c:pt idx="1353">
                  <c:v>8.5321959447694651E-3</c:v>
                </c:pt>
                <c:pt idx="1354">
                  <c:v>2.8378037903878223E-3</c:v>
                </c:pt>
                <c:pt idx="1355">
                  <c:v>2.066085218608294E-4</c:v>
                </c:pt>
                <c:pt idx="1356">
                  <c:v>6.4424303900471975E-3</c:v>
                </c:pt>
                <c:pt idx="1357">
                  <c:v>-4.7321713702781522E-3</c:v>
                </c:pt>
                <c:pt idx="1358">
                  <c:v>1.7675651835682884E-4</c:v>
                </c:pt>
                <c:pt idx="1359">
                  <c:v>2.3234515364277206E-2</c:v>
                </c:pt>
                <c:pt idx="1360">
                  <c:v>-1.8679100512355905E-2</c:v>
                </c:pt>
                <c:pt idx="1361">
                  <c:v>-3.613240715565813E-3</c:v>
                </c:pt>
                <c:pt idx="1362">
                  <c:v>-2.1236261875442777E-2</c:v>
                </c:pt>
                <c:pt idx="1363">
                  <c:v>3.1425493320880425E-2</c:v>
                </c:pt>
                <c:pt idx="1364">
                  <c:v>-1.3402156642302026E-2</c:v>
                </c:pt>
                <c:pt idx="1365">
                  <c:v>-7.6791308635065769E-4</c:v>
                </c:pt>
                <c:pt idx="1366">
                  <c:v>-3.8187758253350767E-3</c:v>
                </c:pt>
                <c:pt idx="1367">
                  <c:v>1.1412854824116012E-2</c:v>
                </c:pt>
                <c:pt idx="1368">
                  <c:v>0</c:v>
                </c:pt>
                <c:pt idx="1369">
                  <c:v>0</c:v>
                </c:pt>
                <c:pt idx="1370">
                  <c:v>-9.3092438384618989E-3</c:v>
                </c:pt>
                <c:pt idx="1371">
                  <c:v>-8.4112784327635033E-3</c:v>
                </c:pt>
                <c:pt idx="1372">
                  <c:v>-1.6855684402692833E-2</c:v>
                </c:pt>
                <c:pt idx="1373">
                  <c:v>0</c:v>
                </c:pt>
                <c:pt idx="1374">
                  <c:v>0</c:v>
                </c:pt>
                <c:pt idx="1375">
                  <c:v>-1.2769380779177482E-2</c:v>
                </c:pt>
                <c:pt idx="1376">
                  <c:v>-9.8431259869747093E-4</c:v>
                </c:pt>
                <c:pt idx="1377">
                  <c:v>-4.9670764037770083E-3</c:v>
                </c:pt>
                <c:pt idx="1378">
                  <c:v>-2.2140433456097234E-2</c:v>
                </c:pt>
                <c:pt idx="1379">
                  <c:v>1.6153413261682389E-2</c:v>
                </c:pt>
                <c:pt idx="1380">
                  <c:v>-1.4100186606537156E-2</c:v>
                </c:pt>
                <c:pt idx="1381">
                  <c:v>5.4442883046827185E-3</c:v>
                </c:pt>
                <c:pt idx="1382">
                  <c:v>-1.6263093363967016E-2</c:v>
                </c:pt>
                <c:pt idx="1383">
                  <c:v>-2.4912181520310227E-3</c:v>
                </c:pt>
                <c:pt idx="1384">
                  <c:v>2.2382452250969465E-4</c:v>
                </c:pt>
                <c:pt idx="1385">
                  <c:v>1.4095471467344229E-2</c:v>
                </c:pt>
                <c:pt idx="1386">
                  <c:v>-4.074869414798358E-3</c:v>
                </c:pt>
                <c:pt idx="1387">
                  <c:v>3.0655966362597093E-3</c:v>
                </c:pt>
                <c:pt idx="1388">
                  <c:v>-1.7411672823611456E-2</c:v>
                </c:pt>
                <c:pt idx="1389">
                  <c:v>8.2183920349896029E-3</c:v>
                </c:pt>
                <c:pt idx="1390">
                  <c:v>-1.4434893783602628E-2</c:v>
                </c:pt>
                <c:pt idx="1391">
                  <c:v>-1.2550153345284866E-2</c:v>
                </c:pt>
                <c:pt idx="1392">
                  <c:v>1.0447783362542344E-2</c:v>
                </c:pt>
                <c:pt idx="1393">
                  <c:v>0</c:v>
                </c:pt>
                <c:pt idx="1394">
                  <c:v>-5.6171714493659514E-3</c:v>
                </c:pt>
                <c:pt idx="1395">
                  <c:v>-1.3307744984526026E-2</c:v>
                </c:pt>
                <c:pt idx="1396">
                  <c:v>-5.3266407726016464E-3</c:v>
                </c:pt>
                <c:pt idx="1397">
                  <c:v>-6.4229716461873575E-3</c:v>
                </c:pt>
                <c:pt idx="1398">
                  <c:v>-1.9383089315586721E-3</c:v>
                </c:pt>
                <c:pt idx="1399">
                  <c:v>7.0999114932898772E-3</c:v>
                </c:pt>
                <c:pt idx="1400">
                  <c:v>-1.0634409961699904E-3</c:v>
                </c:pt>
                <c:pt idx="1401">
                  <c:v>-7.5429234208179386E-3</c:v>
                </c:pt>
                <c:pt idx="1402">
                  <c:v>-1.2134025987622194E-2</c:v>
                </c:pt>
                <c:pt idx="1403">
                  <c:v>7.8365542067004093E-3</c:v>
                </c:pt>
                <c:pt idx="1404">
                  <c:v>1.2777405907857618E-3</c:v>
                </c:pt>
                <c:pt idx="1405">
                  <c:v>0</c:v>
                </c:pt>
                <c:pt idx="1406">
                  <c:v>1.5670121272301725E-2</c:v>
                </c:pt>
                <c:pt idx="1407">
                  <c:v>-4.2765567672603047E-3</c:v>
                </c:pt>
                <c:pt idx="1408">
                  <c:v>-8.1393470898967289E-3</c:v>
                </c:pt>
                <c:pt idx="1409">
                  <c:v>2.141328441343078E-3</c:v>
                </c:pt>
                <c:pt idx="1410">
                  <c:v>3.1743476041586158E-2</c:v>
                </c:pt>
                <c:pt idx="1411">
                  <c:v>-8.3560058969854266E-3</c:v>
                </c:pt>
                <c:pt idx="1412">
                  <c:v>-2.3208313105726915E-3</c:v>
                </c:pt>
                <c:pt idx="1413">
                  <c:v>-1.9637363419782122E-4</c:v>
                </c:pt>
                <c:pt idx="1414">
                  <c:v>5.0280894752559825E-3</c:v>
                </c:pt>
                <c:pt idx="1415">
                  <c:v>-7.7813771301821323E-3</c:v>
                </c:pt>
                <c:pt idx="1416">
                  <c:v>-3.155924904792641E-3</c:v>
                </c:pt>
                <c:pt idx="1417">
                  <c:v>2.9589711226432384E-3</c:v>
                </c:pt>
                <c:pt idx="1418">
                  <c:v>-7.645448346940838E-3</c:v>
                </c:pt>
                <c:pt idx="1419">
                  <c:v>-4.9079853121923121E-3</c:v>
                </c:pt>
                <c:pt idx="1420">
                  <c:v>7.4519695040726128E-3</c:v>
                </c:pt>
                <c:pt idx="1421">
                  <c:v>-3.2058194852400599E-3</c:v>
                </c:pt>
                <c:pt idx="1422">
                  <c:v>3.2058194852401458E-3</c:v>
                </c:pt>
                <c:pt idx="1423">
                  <c:v>1.5909203267474463E-2</c:v>
                </c:pt>
                <c:pt idx="1424">
                  <c:v>1.0499377653590384E-2</c:v>
                </c:pt>
                <c:pt idx="1425">
                  <c:v>-9.4282445846275154E-3</c:v>
                </c:pt>
                <c:pt idx="1426">
                  <c:v>-1.0711330689629718E-3</c:v>
                </c:pt>
                <c:pt idx="1427">
                  <c:v>1.0274394928100719E-2</c:v>
                </c:pt>
                <c:pt idx="1428">
                  <c:v>1.8626165505789762E-3</c:v>
                </c:pt>
                <c:pt idx="1429">
                  <c:v>-1.0028298471619309E-2</c:v>
                </c:pt>
                <c:pt idx="1430">
                  <c:v>7.3295883584906362E-3</c:v>
                </c:pt>
                <c:pt idx="1431">
                  <c:v>0</c:v>
                </c:pt>
                <c:pt idx="1432">
                  <c:v>-4.384840659787833E-3</c:v>
                </c:pt>
                <c:pt idx="1433">
                  <c:v>0</c:v>
                </c:pt>
                <c:pt idx="1434">
                  <c:v>-6.5159481696723826E-3</c:v>
                </c:pt>
                <c:pt idx="1435">
                  <c:v>-4.4330070314388082E-3</c:v>
                </c:pt>
                <c:pt idx="1436">
                  <c:v>-1.2748641054591088E-3</c:v>
                </c:pt>
                <c:pt idx="1437">
                  <c:v>1.2223819306570263E-2</c:v>
                </c:pt>
                <c:pt idx="1438">
                  <c:v>-7.1340856436042793E-3</c:v>
                </c:pt>
                <c:pt idx="1439">
                  <c:v>7.134085643604334E-3</c:v>
                </c:pt>
                <c:pt idx="1440">
                  <c:v>-7.1340856436042793E-3</c:v>
                </c:pt>
                <c:pt idx="1441">
                  <c:v>-4.4684429934054061E-3</c:v>
                </c:pt>
                <c:pt idx="1442">
                  <c:v>-8.2718344620554048E-3</c:v>
                </c:pt>
                <c:pt idx="1443">
                  <c:v>-2.3760034937910781E-3</c:v>
                </c:pt>
                <c:pt idx="1444">
                  <c:v>-4.0721117003994691E-3</c:v>
                </c:pt>
                <c:pt idx="1445">
                  <c:v>-8.6292161177350096E-3</c:v>
                </c:pt>
                <c:pt idx="1446">
                  <c:v>8.6292161177349471E-3</c:v>
                </c:pt>
                <c:pt idx="1447">
                  <c:v>6.0195319847949312E-3</c:v>
                </c:pt>
                <c:pt idx="1448">
                  <c:v>4.6715221317943055E-3</c:v>
                </c:pt>
                <c:pt idx="1449">
                  <c:v>1.0577963470903397E-2</c:v>
                </c:pt>
                <c:pt idx="1450">
                  <c:v>-2.0806249378413069E-3</c:v>
                </c:pt>
                <c:pt idx="1451">
                  <c:v>-2.1175750285548863E-3</c:v>
                </c:pt>
                <c:pt idx="1452">
                  <c:v>1.0430588644107204E-3</c:v>
                </c:pt>
                <c:pt idx="1453">
                  <c:v>1.8877755899146919E-3</c:v>
                </c:pt>
                <c:pt idx="1454">
                  <c:v>6.5146810211936723E-3</c:v>
                </c:pt>
                <c:pt idx="1455">
                  <c:v>0</c:v>
                </c:pt>
                <c:pt idx="1456">
                  <c:v>1.3126622681506836E-2</c:v>
                </c:pt>
                <c:pt idx="1457">
                  <c:v>-1.6265225183569574E-2</c:v>
                </c:pt>
                <c:pt idx="1458">
                  <c:v>2.59430783206821E-2</c:v>
                </c:pt>
                <c:pt idx="1459">
                  <c:v>5.29101763441568E-3</c:v>
                </c:pt>
                <c:pt idx="1460">
                  <c:v>6.5122334092673631E-3</c:v>
                </c:pt>
                <c:pt idx="1461">
                  <c:v>1.1449618540250277E-2</c:v>
                </c:pt>
                <c:pt idx="1462">
                  <c:v>4.9855461177880991E-3</c:v>
                </c:pt>
                <c:pt idx="1463">
                  <c:v>-5.834395461137967E-4</c:v>
                </c:pt>
                <c:pt idx="1464">
                  <c:v>-4.4021065716742767E-3</c:v>
                </c:pt>
                <c:pt idx="1465">
                  <c:v>-1.0264451698471132E-2</c:v>
                </c:pt>
                <c:pt idx="1466">
                  <c:v>1.0264451698471131E-2</c:v>
                </c:pt>
                <c:pt idx="1467">
                  <c:v>1.4882685279486017E-2</c:v>
                </c:pt>
                <c:pt idx="1468">
                  <c:v>-9.8971391616978037E-3</c:v>
                </c:pt>
                <c:pt idx="1469">
                  <c:v>4.960813701324231E-3</c:v>
                </c:pt>
                <c:pt idx="1470">
                  <c:v>4.5410985798013895E-3</c:v>
                </c:pt>
                <c:pt idx="1471">
                  <c:v>1.3530861827949979E-2</c:v>
                </c:pt>
                <c:pt idx="1472">
                  <c:v>-8.2235571506910007E-3</c:v>
                </c:pt>
                <c:pt idx="1473">
                  <c:v>2.9598330276346613E-3</c:v>
                </c:pt>
                <c:pt idx="1474">
                  <c:v>-2.1767824923796402E-2</c:v>
                </c:pt>
                <c:pt idx="1475">
                  <c:v>1.3895914099474939E-2</c:v>
                </c:pt>
                <c:pt idx="1476">
                  <c:v>-4.936325460373505E-3</c:v>
                </c:pt>
                <c:pt idx="1477">
                  <c:v>-9.946359819112351E-3</c:v>
                </c:pt>
                <c:pt idx="1478">
                  <c:v>1.290498697920581E-2</c:v>
                </c:pt>
                <c:pt idx="1479">
                  <c:v>-3.936592459150472E-3</c:v>
                </c:pt>
                <c:pt idx="1480">
                  <c:v>0</c:v>
                </c:pt>
                <c:pt idx="1481">
                  <c:v>4.9411434637040529E-3</c:v>
                </c:pt>
                <c:pt idx="1482">
                  <c:v>-4.1464738210531963E-3</c:v>
                </c:pt>
                <c:pt idx="1483">
                  <c:v>9.0633223814442585E-3</c:v>
                </c:pt>
                <c:pt idx="1484">
                  <c:v>-3.5486305266698112E-3</c:v>
                </c:pt>
                <c:pt idx="1485">
                  <c:v>1.1359638770038668E-2</c:v>
                </c:pt>
                <c:pt idx="1486">
                  <c:v>-2.3459362919848298E-3</c:v>
                </c:pt>
                <c:pt idx="1487">
                  <c:v>8.8137992994711152E-3</c:v>
                </c:pt>
                <c:pt idx="1488">
                  <c:v>-1.0380819870852973E-2</c:v>
                </c:pt>
                <c:pt idx="1489">
                  <c:v>3.9129568633666355E-3</c:v>
                </c:pt>
                <c:pt idx="1490">
                  <c:v>9.9085717245250664E-4</c:v>
                </c:pt>
                <c:pt idx="1491">
                  <c:v>-1.1711185519401178E-3</c:v>
                </c:pt>
                <c:pt idx="1492">
                  <c:v>1.802613794876028E-4</c:v>
                </c:pt>
                <c:pt idx="1493">
                  <c:v>2.9396787525561639E-3</c:v>
                </c:pt>
                <c:pt idx="1494">
                  <c:v>-5.8880247013129491E-3</c:v>
                </c:pt>
                <c:pt idx="1495">
                  <c:v>-1.2247030727618751E-2</c:v>
                </c:pt>
                <c:pt idx="1496">
                  <c:v>-5.1986294873122025E-3</c:v>
                </c:pt>
                <c:pt idx="1497">
                  <c:v>5.8236657022853926E-4</c:v>
                </c:pt>
                <c:pt idx="1498">
                  <c:v>0</c:v>
                </c:pt>
                <c:pt idx="1499">
                  <c:v>1.9811639593459423E-2</c:v>
                </c:pt>
                <c:pt idx="1500">
                  <c:v>1.942675145096787E-2</c:v>
                </c:pt>
                <c:pt idx="1501">
                  <c:v>-4.0445844493720981E-3</c:v>
                </c:pt>
                <c:pt idx="1502">
                  <c:v>2.2898750236690461E-2</c:v>
                </c:pt>
                <c:pt idx="1503">
                  <c:v>9.3813637678978323E-3</c:v>
                </c:pt>
                <c:pt idx="1504">
                  <c:v>2.0047828457738889E-4</c:v>
                </c:pt>
                <c:pt idx="1505">
                  <c:v>0</c:v>
                </c:pt>
                <c:pt idx="1506">
                  <c:v>6.5079866621952573E-3</c:v>
                </c:pt>
                <c:pt idx="1507">
                  <c:v>-3.7055026294717372E-3</c:v>
                </c:pt>
                <c:pt idx="1508">
                  <c:v>-9.4281680626499993E-4</c:v>
                </c:pt>
                <c:pt idx="1509">
                  <c:v>1.7398149377955946E-2</c:v>
                </c:pt>
                <c:pt idx="1510">
                  <c:v>-7.3062443535634172E-4</c:v>
                </c:pt>
                <c:pt idx="1511">
                  <c:v>4.3757608177778153E-3</c:v>
                </c:pt>
                <c:pt idx="1512">
                  <c:v>1.830384721130247E-2</c:v>
                </c:pt>
                <c:pt idx="1513">
                  <c:v>-1.1748093047013497E-2</c:v>
                </c:pt>
                <c:pt idx="1514">
                  <c:v>2.7212412316502559E-3</c:v>
                </c:pt>
                <c:pt idx="1515">
                  <c:v>-9.2769953959391093E-3</c:v>
                </c:pt>
                <c:pt idx="1516">
                  <c:v>4.7467559948304993E-3</c:v>
                </c:pt>
                <c:pt idx="1517">
                  <c:v>-4.5508559032503238E-3</c:v>
                </c:pt>
                <c:pt idx="1518">
                  <c:v>1.179495147415819E-2</c:v>
                </c:pt>
                <c:pt idx="1519">
                  <c:v>2.4071871729740534E-2</c:v>
                </c:pt>
                <c:pt idx="1520">
                  <c:v>1.3301705953700234E-2</c:v>
                </c:pt>
                <c:pt idx="1521">
                  <c:v>-1.7169764171842787E-2</c:v>
                </c:pt>
                <c:pt idx="1522">
                  <c:v>1.1773875452091399E-2</c:v>
                </c:pt>
                <c:pt idx="1523">
                  <c:v>-7.90581723394875E-3</c:v>
                </c:pt>
                <c:pt idx="1524">
                  <c:v>-1.5670596527911109E-3</c:v>
                </c:pt>
                <c:pt idx="1525">
                  <c:v>-3.8337454097184524E-2</c:v>
                </c:pt>
                <c:pt idx="1526">
                  <c:v>2.38532995559743E-3</c:v>
                </c:pt>
                <c:pt idx="1527">
                  <c:v>-1.5109227123637792E-2</c:v>
                </c:pt>
                <c:pt idx="1528">
                  <c:v>7.5972697881121591E-3</c:v>
                </c:pt>
                <c:pt idx="1529">
                  <c:v>-2.6015171328798671E-3</c:v>
                </c:pt>
                <c:pt idx="1530">
                  <c:v>2.4472980976625969E-2</c:v>
                </c:pt>
                <c:pt idx="1531">
                  <c:v>5.7810567927938671E-2</c:v>
                </c:pt>
                <c:pt idx="1532">
                  <c:v>-2.0124477399751418E-2</c:v>
                </c:pt>
                <c:pt idx="1533">
                  <c:v>-1.013553811552515E-2</c:v>
                </c:pt>
                <c:pt idx="1534">
                  <c:v>-3.5003670733231122E-3</c:v>
                </c:pt>
                <c:pt idx="1535">
                  <c:v>1.2251342835437199E-2</c:v>
                </c:pt>
                <c:pt idx="1536">
                  <c:v>-3.4965537218485145E-3</c:v>
                </c:pt>
                <c:pt idx="1537">
                  <c:v>3.4965537218484516E-3</c:v>
                </c:pt>
                <c:pt idx="1538">
                  <c:v>1.7304036157202124E-3</c:v>
                </c:pt>
                <c:pt idx="1539">
                  <c:v>6.2312105845622086E-3</c:v>
                </c:pt>
                <c:pt idx="1540">
                  <c:v>-8.3080545294013444E-3</c:v>
                </c:pt>
                <c:pt idx="1541">
                  <c:v>-3.1501133927296829E-3</c:v>
                </c:pt>
                <c:pt idx="1542">
                  <c:v>1.8714826207261032E-4</c:v>
                </c:pt>
                <c:pt idx="1543">
                  <c:v>4.1616706723615884E-3</c:v>
                </c:pt>
                <c:pt idx="1544">
                  <c:v>-5.0442478548568389E-3</c:v>
                </c:pt>
                <c:pt idx="1545">
                  <c:v>-3.1225787293317368E-2</c:v>
                </c:pt>
                <c:pt idx="1546">
                  <c:v>0</c:v>
                </c:pt>
                <c:pt idx="1547">
                  <c:v>-8.1212248397859333E-3</c:v>
                </c:pt>
                <c:pt idx="1548">
                  <c:v>8.1212248397858778E-3</c:v>
                </c:pt>
                <c:pt idx="1549">
                  <c:v>-1.2304514539115047E-2</c:v>
                </c:pt>
                <c:pt idx="1550">
                  <c:v>7.2676964516865178E-3</c:v>
                </c:pt>
                <c:pt idx="1551">
                  <c:v>2.3555178479338708E-3</c:v>
                </c:pt>
                <c:pt idx="1552">
                  <c:v>-7.3062983888537497E-3</c:v>
                </c:pt>
                <c:pt idx="1553">
                  <c:v>1.9056086166881463E-2</c:v>
                </c:pt>
                <c:pt idx="1554">
                  <c:v>2.3093341436864718E-2</c:v>
                </c:pt>
                <c:pt idx="1555">
                  <c:v>1.6884636763805704E-2</c:v>
                </c:pt>
                <c:pt idx="1556">
                  <c:v>1.4067645963616824E-2</c:v>
                </c:pt>
                <c:pt idx="1557">
                  <c:v>1.5548875329344762E-4</c:v>
                </c:pt>
                <c:pt idx="1558">
                  <c:v>-1.1807928250424775E-2</c:v>
                </c:pt>
                <c:pt idx="1559">
                  <c:v>1.2054192911605005E-3</c:v>
                </c:pt>
                <c:pt idx="1560">
                  <c:v>0</c:v>
                </c:pt>
                <c:pt idx="1561">
                  <c:v>0</c:v>
                </c:pt>
                <c:pt idx="1562">
                  <c:v>-5.2391681399601656E-4</c:v>
                </c:pt>
                <c:pt idx="1563">
                  <c:v>-8.6316325386753094E-3</c:v>
                </c:pt>
                <c:pt idx="1564">
                  <c:v>1.5499307166184556E-2</c:v>
                </c:pt>
                <c:pt idx="1565">
                  <c:v>0</c:v>
                </c:pt>
                <c:pt idx="1566">
                  <c:v>4.2587511457513206E-3</c:v>
                </c:pt>
                <c:pt idx="1567">
                  <c:v>-1.2831053593815846E-2</c:v>
                </c:pt>
                <c:pt idx="1568">
                  <c:v>-1.7394966082967388E-2</c:v>
                </c:pt>
                <c:pt idx="1569">
                  <c:v>1.3924292391664844E-2</c:v>
                </c:pt>
                <c:pt idx="1570">
                  <c:v>-7.8002484364880454E-3</c:v>
                </c:pt>
                <c:pt idx="1571">
                  <c:v>2.598023783111953E-3</c:v>
                </c:pt>
                <c:pt idx="1572">
                  <c:v>-1.7224250697551299E-3</c:v>
                </c:pt>
                <c:pt idx="1573">
                  <c:v>-2.0974108656716772E-3</c:v>
                </c:pt>
                <c:pt idx="1574">
                  <c:v>9.0220605888027775E-3</c:v>
                </c:pt>
                <c:pt idx="1575">
                  <c:v>3.4706736913023969E-3</c:v>
                </c:pt>
                <c:pt idx="1576">
                  <c:v>1.2675564840522289E-2</c:v>
                </c:pt>
                <c:pt idx="1577">
                  <c:v>-3.2448597489327358E-3</c:v>
                </c:pt>
                <c:pt idx="1578">
                  <c:v>-7.0188544008784595E-3</c:v>
                </c:pt>
                <c:pt idx="1579">
                  <c:v>-2.4118506907111746E-3</c:v>
                </c:pt>
                <c:pt idx="1580">
                  <c:v>1.1975566108233061E-2</c:v>
                </c:pt>
                <c:pt idx="1581">
                  <c:v>-8.3026313731074624E-4</c:v>
                </c:pt>
                <c:pt idx="1582">
                  <c:v>-1.7145978793325824E-3</c:v>
                </c:pt>
                <c:pt idx="1583">
                  <c:v>-5.3183294446647721E-3</c:v>
                </c:pt>
                <c:pt idx="1584">
                  <c:v>1.8296109514050847E-4</c:v>
                </c:pt>
                <c:pt idx="1585">
                  <c:v>7.680229366167704E-3</c:v>
                </c:pt>
                <c:pt idx="1586">
                  <c:v>5.1219813454806149E-3</c:v>
                </c:pt>
                <c:pt idx="1587">
                  <c:v>-4.2664938598977915E-3</c:v>
                </c:pt>
                <c:pt idx="1588">
                  <c:v>4.0858603518911267E-3</c:v>
                </c:pt>
                <c:pt idx="1589">
                  <c:v>-7.4862088541172234E-3</c:v>
                </c:pt>
                <c:pt idx="1590">
                  <c:v>-5.9981924523122261E-3</c:v>
                </c:pt>
                <c:pt idx="1591">
                  <c:v>2.8799185366929901E-2</c:v>
                </c:pt>
                <c:pt idx="1592">
                  <c:v>-1.7792011433820457E-4</c:v>
                </c:pt>
                <c:pt idx="1593">
                  <c:v>-1.5008715502311523E-3</c:v>
                </c:pt>
                <c:pt idx="1594">
                  <c:v>5.2129227070491495E-2</c:v>
                </c:pt>
                <c:pt idx="1595">
                  <c:v>-2.3273351026041503E-2</c:v>
                </c:pt>
                <c:pt idx="1596">
                  <c:v>-2.9476260768348745E-3</c:v>
                </c:pt>
                <c:pt idx="1597">
                  <c:v>-1.4265791008062703E-2</c:v>
                </c:pt>
                <c:pt idx="1598">
                  <c:v>1.2304154026678586E-2</c:v>
                </c:pt>
                <c:pt idx="1599">
                  <c:v>-4.2343392946847976E-3</c:v>
                </c:pt>
                <c:pt idx="1600">
                  <c:v>5.8734396467578238E-3</c:v>
                </c:pt>
                <c:pt idx="1601">
                  <c:v>-6.8723658842070262E-3</c:v>
                </c:pt>
                <c:pt idx="1602">
                  <c:v>-7.0708884945445928E-3</c:v>
                </c:pt>
                <c:pt idx="1603">
                  <c:v>8.2195676399759443E-3</c:v>
                </c:pt>
                <c:pt idx="1604">
                  <c:v>-9.7052836379315152E-3</c:v>
                </c:pt>
                <c:pt idx="1605">
                  <c:v>1.5119062646909876E-4</c:v>
                </c:pt>
                <c:pt idx="1606">
                  <c:v>5.4527543292243706E-3</c:v>
                </c:pt>
                <c:pt idx="1607">
                  <c:v>2.4778197862975163E-3</c:v>
                </c:pt>
                <c:pt idx="1608">
                  <c:v>4.4147979667994398E-3</c:v>
                </c:pt>
                <c:pt idx="1609">
                  <c:v>1.3644327648776843E-2</c:v>
                </c:pt>
                <c:pt idx="1610">
                  <c:v>2.7363807182989502E-2</c:v>
                </c:pt>
                <c:pt idx="1611">
                  <c:v>-7.577065384145122E-3</c:v>
                </c:pt>
                <c:pt idx="1612">
                  <c:v>2.2119115598674094E-3</c:v>
                </c:pt>
                <c:pt idx="1613">
                  <c:v>-3.7776298818709628E-3</c:v>
                </c:pt>
                <c:pt idx="1614">
                  <c:v>-2.5585956172397939E-3</c:v>
                </c:pt>
                <c:pt idx="1615">
                  <c:v>1.1701379323388647E-2</c:v>
                </c:pt>
                <c:pt idx="1616">
                  <c:v>-1.6017407409710371E-3</c:v>
                </c:pt>
                <c:pt idx="1617">
                  <c:v>-3.9555591148814151E-3</c:v>
                </c:pt>
                <c:pt idx="1618">
                  <c:v>3.1656980175568238E-3</c:v>
                </c:pt>
                <c:pt idx="1619">
                  <c:v>-3.1656980175567341E-3</c:v>
                </c:pt>
                <c:pt idx="1620">
                  <c:v>-7.9299286857469899E-4</c:v>
                </c:pt>
                <c:pt idx="1621">
                  <c:v>1.2732887400589477E-3</c:v>
                </c:pt>
                <c:pt idx="1622">
                  <c:v>-4.8029587148420511E-4</c:v>
                </c:pt>
                <c:pt idx="1623">
                  <c:v>-9.5576717716643021E-3</c:v>
                </c:pt>
                <c:pt idx="1624">
                  <c:v>0</c:v>
                </c:pt>
                <c:pt idx="1625">
                  <c:v>0</c:v>
                </c:pt>
                <c:pt idx="1626">
                  <c:v>9.5576717716642605E-3</c:v>
                </c:pt>
                <c:pt idx="1627">
                  <c:v>-9.3724097556838009E-4</c:v>
                </c:pt>
                <c:pt idx="1628">
                  <c:v>2.0583957963664877E-2</c:v>
                </c:pt>
                <c:pt idx="1629">
                  <c:v>7.7658903988048061E-3</c:v>
                </c:pt>
                <c:pt idx="1630">
                  <c:v>-5.4368337897647626E-3</c:v>
                </c:pt>
                <c:pt idx="1631">
                  <c:v>4.3377912490847039E-3</c:v>
                </c:pt>
                <c:pt idx="1632">
                  <c:v>3.2750070471445833E-4</c:v>
                </c:pt>
                <c:pt idx="1633">
                  <c:v>-3.1155957127843178E-3</c:v>
                </c:pt>
                <c:pt idx="1634">
                  <c:v>6.9673658673634993E-3</c:v>
                </c:pt>
                <c:pt idx="1635">
                  <c:v>-1.0069163635777423E-2</c:v>
                </c:pt>
                <c:pt idx="1636">
                  <c:v>-7.7695508164066479E-4</c:v>
                </c:pt>
                <c:pt idx="1637">
                  <c:v>-7.802933754779192E-3</c:v>
                </c:pt>
                <c:pt idx="1638">
                  <c:v>1.4797282317618191E-2</c:v>
                </c:pt>
                <c:pt idx="1639">
                  <c:v>-1.5448718020331595E-3</c:v>
                </c:pt>
                <c:pt idx="1640">
                  <c:v>3.8577137726487033E-3</c:v>
                </c:pt>
                <c:pt idx="1641">
                  <c:v>1.8417714183141978E-3</c:v>
                </c:pt>
                <c:pt idx="1642">
                  <c:v>8.1191872204599003E-3</c:v>
                </c:pt>
                <c:pt idx="1643">
                  <c:v>-1.3863216288377173E-4</c:v>
                </c:pt>
                <c:pt idx="1644">
                  <c:v>-3.8431310902793813E-3</c:v>
                </c:pt>
                <c:pt idx="1645">
                  <c:v>-3.6716903119509282E-3</c:v>
                </c:pt>
                <c:pt idx="1646">
                  <c:v>-2.6109066746805624E-3</c:v>
                </c:pt>
                <c:pt idx="1647">
                  <c:v>-3.5543121716282034E-3</c:v>
                </c:pt>
                <c:pt idx="1648">
                  <c:v>-3.6595849381278141E-2</c:v>
                </c:pt>
                <c:pt idx="1649">
                  <c:v>1.9419838607114192E-3</c:v>
                </c:pt>
                <c:pt idx="1650">
                  <c:v>7.9710566977327837E-3</c:v>
                </c:pt>
                <c:pt idx="1651">
                  <c:v>1.7339475887228659E-2</c:v>
                </c:pt>
                <c:pt idx="1652">
                  <c:v>-1.7275861877397625E-3</c:v>
                </c:pt>
                <c:pt idx="1653">
                  <c:v>6.3983974441800323E-3</c:v>
                </c:pt>
                <c:pt idx="1654">
                  <c:v>-7.0144236210795304E-3</c:v>
                </c:pt>
                <c:pt idx="1655">
                  <c:v>8.4255245137423319E-3</c:v>
                </c:pt>
                <c:pt idx="1656">
                  <c:v>-3.5786637053223653E-3</c:v>
                </c:pt>
                <c:pt idx="1657">
                  <c:v>-2.6687780798752181E-3</c:v>
                </c:pt>
                <c:pt idx="1658">
                  <c:v>8.2665535927046903E-3</c:v>
                </c:pt>
                <c:pt idx="1659">
                  <c:v>-1.815327052982247E-2</c:v>
                </c:pt>
                <c:pt idx="1660">
                  <c:v>1.3946102748011675E-2</c:v>
                </c:pt>
                <c:pt idx="1661">
                  <c:v>6.9943485628391651E-3</c:v>
                </c:pt>
                <c:pt idx="1662">
                  <c:v>1.9892052122634604E-2</c:v>
                </c:pt>
                <c:pt idx="1663">
                  <c:v>2.9838801379783401E-2</c:v>
                </c:pt>
                <c:pt idx="1664">
                  <c:v>-4.2808313708285022E-2</c:v>
                </c:pt>
                <c:pt idx="1665">
                  <c:v>0</c:v>
                </c:pt>
                <c:pt idx="1666">
                  <c:v>-1.4835886948897124E-2</c:v>
                </c:pt>
                <c:pt idx="1667">
                  <c:v>1.5602108238575581E-2</c:v>
                </c:pt>
                <c:pt idx="1668">
                  <c:v>2.7245274977167021E-2</c:v>
                </c:pt>
                <c:pt idx="1669">
                  <c:v>7.4257766968494768E-3</c:v>
                </c:pt>
                <c:pt idx="1670">
                  <c:v>-1.4807505173521933E-3</c:v>
                </c:pt>
                <c:pt idx="1671">
                  <c:v>-4.4554529149952848E-3</c:v>
                </c:pt>
                <c:pt idx="1672">
                  <c:v>-3.4338676010007767E-3</c:v>
                </c:pt>
                <c:pt idx="1673">
                  <c:v>1.334283359978474E-3</c:v>
                </c:pt>
                <c:pt idx="1674">
                  <c:v>-3.1463294287469843E-3</c:v>
                </c:pt>
                <c:pt idx="1675">
                  <c:v>-8.26366321128158E-3</c:v>
                </c:pt>
                <c:pt idx="1676">
                  <c:v>2.4201477599452808E-3</c:v>
                </c:pt>
                <c:pt idx="1677">
                  <c:v>1.480368373163082E-2</c:v>
                </c:pt>
                <c:pt idx="1678">
                  <c:v>-9.7085949183937596E-3</c:v>
                </c:pt>
                <c:pt idx="1679">
                  <c:v>2.9903515555302221E-3</c:v>
                </c:pt>
                <c:pt idx="1680">
                  <c:v>2.1150954657274727E-2</c:v>
                </c:pt>
                <c:pt idx="1681">
                  <c:v>8.0730983728783956E-3</c:v>
                </c:pt>
                <c:pt idx="1682">
                  <c:v>1.4481943792646135E-2</c:v>
                </c:pt>
                <c:pt idx="1683">
                  <c:v>0</c:v>
                </c:pt>
                <c:pt idx="1684">
                  <c:v>0</c:v>
                </c:pt>
                <c:pt idx="1685">
                  <c:v>5.4632554719295798E-3</c:v>
                </c:pt>
                <c:pt idx="1686">
                  <c:v>1.4203019452733836E-3</c:v>
                </c:pt>
                <c:pt idx="1687">
                  <c:v>-2.7959695206394115E-4</c:v>
                </c:pt>
                <c:pt idx="1688">
                  <c:v>-6.603960465139027E-3</c:v>
                </c:pt>
                <c:pt idx="1689">
                  <c:v>-1.1482674341306244E-3</c:v>
                </c:pt>
                <c:pt idx="1690">
                  <c:v>4.7577944421348722E-3</c:v>
                </c:pt>
                <c:pt idx="1691">
                  <c:v>3.5750474189325848E-3</c:v>
                </c:pt>
                <c:pt idx="1692">
                  <c:v>0</c:v>
                </c:pt>
                <c:pt idx="1693">
                  <c:v>1.289795569191443E-4</c:v>
                </c:pt>
                <c:pt idx="1694">
                  <c:v>0</c:v>
                </c:pt>
                <c:pt idx="1695">
                  <c:v>4.8521949911724517E-2</c:v>
                </c:pt>
                <c:pt idx="1696">
                  <c:v>-1.1637019227038945E-2</c:v>
                </c:pt>
                <c:pt idx="1697">
                  <c:v>1.8270035025432698E-2</c:v>
                </c:pt>
                <c:pt idx="1698">
                  <c:v>1.6762704528367825E-2</c:v>
                </c:pt>
                <c:pt idx="1699">
                  <c:v>-8.6791102313802486E-3</c:v>
                </c:pt>
                <c:pt idx="1700">
                  <c:v>5.493468957022794E-3</c:v>
                </c:pt>
                <c:pt idx="1701">
                  <c:v>-1.2047710384595859E-3</c:v>
                </c:pt>
                <c:pt idx="1702">
                  <c:v>5.9894212681753196E-3</c:v>
                </c:pt>
                <c:pt idx="1703">
                  <c:v>-9.3910791656334433E-4</c:v>
                </c:pt>
                <c:pt idx="1704">
                  <c:v>-2.3646162868690247E-2</c:v>
                </c:pt>
                <c:pt idx="1705">
                  <c:v>-3.2803719831439341E-3</c:v>
                </c:pt>
                <c:pt idx="1706">
                  <c:v>-2.2764602799829163E-2</c:v>
                </c:pt>
                <c:pt idx="1707">
                  <c:v>1.6192070357578383E-2</c:v>
                </c:pt>
                <c:pt idx="1708">
                  <c:v>0</c:v>
                </c:pt>
                <c:pt idx="1709">
                  <c:v>1.0262195334618161E-2</c:v>
                </c:pt>
                <c:pt idx="1710">
                  <c:v>1.9391329646314438E-2</c:v>
                </c:pt>
                <c:pt idx="1711">
                  <c:v>-1.3292319419841211E-2</c:v>
                </c:pt>
                <c:pt idx="1712">
                  <c:v>6.0620376827396089E-3</c:v>
                </c:pt>
                <c:pt idx="1713">
                  <c:v>7.3506790483738697E-3</c:v>
                </c:pt>
                <c:pt idx="1714">
                  <c:v>2.9556074954826594E-2</c:v>
                </c:pt>
                <c:pt idx="1715">
                  <c:v>0</c:v>
                </c:pt>
                <c:pt idx="1716">
                  <c:v>-3.2390272220407688E-3</c:v>
                </c:pt>
                <c:pt idx="1717">
                  <c:v>-1.3062052538457112E-2</c:v>
                </c:pt>
                <c:pt idx="1718">
                  <c:v>-1.9272502308484304E-2</c:v>
                </c:pt>
                <c:pt idx="1719">
                  <c:v>-2.0206517413016182E-3</c:v>
                </c:pt>
                <c:pt idx="1720">
                  <c:v>2.9689494164016048E-3</c:v>
                </c:pt>
                <c:pt idx="1721">
                  <c:v>4.8083302747975766E-3</c:v>
                </c:pt>
                <c:pt idx="1722">
                  <c:v>8.8916116056255382E-3</c:v>
                </c:pt>
                <c:pt idx="1723">
                  <c:v>-8.6307324413672556E-3</c:v>
                </c:pt>
                <c:pt idx="1724">
                  <c:v>2.6650918999638474E-3</c:v>
                </c:pt>
                <c:pt idx="1725">
                  <c:v>2.1832724298517014E-2</c:v>
                </c:pt>
                <c:pt idx="1726">
                  <c:v>-1.7320297505846453E-2</c:v>
                </c:pt>
                <c:pt idx="1727">
                  <c:v>2.2378556262192043E-2</c:v>
                </c:pt>
                <c:pt idx="1728">
                  <c:v>-9.0997780594427279E-3</c:v>
                </c:pt>
                <c:pt idx="1729">
                  <c:v>-7.8665831621245247E-4</c:v>
                </c:pt>
                <c:pt idx="1730">
                  <c:v>4.8281776193097228E-3</c:v>
                </c:pt>
                <c:pt idx="1731">
                  <c:v>2.746141475714833E-2</c:v>
                </c:pt>
                <c:pt idx="1732">
                  <c:v>-2.174103328917391E-2</c:v>
                </c:pt>
                <c:pt idx="1733">
                  <c:v>1.3362538687977E-2</c:v>
                </c:pt>
                <c:pt idx="1734">
                  <c:v>-4.3507624698927213E-3</c:v>
                </c:pt>
                <c:pt idx="1735">
                  <c:v>3.7730324102770406E-2</c:v>
                </c:pt>
                <c:pt idx="1736">
                  <c:v>-7.421807088448455E-3</c:v>
                </c:pt>
                <c:pt idx="1737">
                  <c:v>4.3798077059822631E-2</c:v>
                </c:pt>
                <c:pt idx="1738">
                  <c:v>9.716343611057424E-3</c:v>
                </c:pt>
                <c:pt idx="1739">
                  <c:v>-2.6114545712199923E-3</c:v>
                </c:pt>
                <c:pt idx="1740">
                  <c:v>0</c:v>
                </c:pt>
                <c:pt idx="1741">
                  <c:v>3.5513292646792739E-3</c:v>
                </c:pt>
                <c:pt idx="1742">
                  <c:v>-2.0232732008307969E-2</c:v>
                </c:pt>
                <c:pt idx="1743">
                  <c:v>-3.4221563356031506E-2</c:v>
                </c:pt>
                <c:pt idx="1744">
                  <c:v>5.4505202788436248E-3</c:v>
                </c:pt>
                <c:pt idx="1745">
                  <c:v>1.7658099849584691E-2</c:v>
                </c:pt>
                <c:pt idx="1746">
                  <c:v>-2.2977608814478061E-2</c:v>
                </c:pt>
                <c:pt idx="1747">
                  <c:v>3.735947857842105E-3</c:v>
                </c:pt>
                <c:pt idx="1748">
                  <c:v>8.1887765053518854E-3</c:v>
                </c:pt>
                <c:pt idx="1749">
                  <c:v>-5.1914457932499139E-3</c:v>
                </c:pt>
                <c:pt idx="1750">
                  <c:v>-1.349335989641617E-2</c:v>
                </c:pt>
                <c:pt idx="1751">
                  <c:v>1.2427741822109012E-3</c:v>
                </c:pt>
                <c:pt idx="1752">
                  <c:v>5.5173071442610223E-3</c:v>
                </c:pt>
                <c:pt idx="1753">
                  <c:v>7.4830699043190187E-4</c:v>
                </c:pt>
                <c:pt idx="1754">
                  <c:v>-7.7722057567666449E-3</c:v>
                </c:pt>
                <c:pt idx="1755">
                  <c:v>2.0666979473750652E-2</c:v>
                </c:pt>
                <c:pt idx="1756">
                  <c:v>-9.9071328495737559E-3</c:v>
                </c:pt>
                <c:pt idx="1757">
                  <c:v>2.1671218711984297E-2</c:v>
                </c:pt>
                <c:pt idx="1758">
                  <c:v>2.0496776355811073E-2</c:v>
                </c:pt>
                <c:pt idx="1759">
                  <c:v>7.1423150027470003E-3</c:v>
                </c:pt>
                <c:pt idx="1760">
                  <c:v>-1.4804225247816966E-2</c:v>
                </c:pt>
                <c:pt idx="1761">
                  <c:v>-2.6513493216199194E-3</c:v>
                </c:pt>
                <c:pt idx="1762">
                  <c:v>7.2215204438250233E-4</c:v>
                </c:pt>
                <c:pt idx="1763">
                  <c:v>-3.8054816644582337E-2</c:v>
                </c:pt>
                <c:pt idx="1764">
                  <c:v>-1.3608990622529191E-2</c:v>
                </c:pt>
                <c:pt idx="1765">
                  <c:v>0</c:v>
                </c:pt>
                <c:pt idx="1766">
                  <c:v>1.1093691027069958E-2</c:v>
                </c:pt>
                <c:pt idx="1767">
                  <c:v>-1.5932440871536294E-2</c:v>
                </c:pt>
                <c:pt idx="1768">
                  <c:v>-1.5938126108184365E-2</c:v>
                </c:pt>
                <c:pt idx="1769">
                  <c:v>-3.9357320721863459E-2</c:v>
                </c:pt>
                <c:pt idx="1770">
                  <c:v>-1.1386708778591732E-2</c:v>
                </c:pt>
                <c:pt idx="1771">
                  <c:v>-6.707296226039014E-2</c:v>
                </c:pt>
                <c:pt idx="1772">
                  <c:v>1.9049018717333117E-2</c:v>
                </c:pt>
                <c:pt idx="1773">
                  <c:v>-6.2950717610304888E-3</c:v>
                </c:pt>
                <c:pt idx="1774">
                  <c:v>1.8534866103140986E-2</c:v>
                </c:pt>
                <c:pt idx="1775">
                  <c:v>-5.1118457710004053E-3</c:v>
                </c:pt>
                <c:pt idx="1776">
                  <c:v>2.1916495784359304E-2</c:v>
                </c:pt>
                <c:pt idx="1777">
                  <c:v>2.7395038232853979E-2</c:v>
                </c:pt>
                <c:pt idx="1778">
                  <c:v>-8.1502031386591345E-3</c:v>
                </c:pt>
                <c:pt idx="1779">
                  <c:v>1.2190449432945481E-2</c:v>
                </c:pt>
                <c:pt idx="1780">
                  <c:v>1.7347944853577248E-2</c:v>
                </c:pt>
                <c:pt idx="1781">
                  <c:v>5.276327120286738E-3</c:v>
                </c:pt>
                <c:pt idx="1782">
                  <c:v>0</c:v>
                </c:pt>
                <c:pt idx="1783">
                  <c:v>1.6187720295574554E-2</c:v>
                </c:pt>
                <c:pt idx="1784">
                  <c:v>-1.514366295487855E-2</c:v>
                </c:pt>
                <c:pt idx="1785">
                  <c:v>1.6945587432247534E-2</c:v>
                </c:pt>
                <c:pt idx="1786">
                  <c:v>7.9823040246850951E-3</c:v>
                </c:pt>
                <c:pt idx="1787">
                  <c:v>-1.8373322000618319E-2</c:v>
                </c:pt>
                <c:pt idx="1788">
                  <c:v>4.1771644349796232E-3</c:v>
                </c:pt>
                <c:pt idx="1789">
                  <c:v>-2.6628237479851401E-2</c:v>
                </c:pt>
                <c:pt idx="1790">
                  <c:v>2.010107979669952E-2</c:v>
                </c:pt>
                <c:pt idx="1791">
                  <c:v>2.6868933595798509E-2</c:v>
                </c:pt>
                <c:pt idx="1792">
                  <c:v>2.5161286278036307E-2</c:v>
                </c:pt>
                <c:pt idx="1793">
                  <c:v>3.0825801984128154E-2</c:v>
                </c:pt>
                <c:pt idx="1794">
                  <c:v>-1.3335226588851772E-2</c:v>
                </c:pt>
                <c:pt idx="1795">
                  <c:v>4.6165859102427712E-3</c:v>
                </c:pt>
                <c:pt idx="1796">
                  <c:v>2.0702136551644757E-2</c:v>
                </c:pt>
                <c:pt idx="1797">
                  <c:v>-9.3340580043159167E-3</c:v>
                </c:pt>
                <c:pt idx="1798">
                  <c:v>2.1576145162987581E-3</c:v>
                </c:pt>
                <c:pt idx="1799">
                  <c:v>-1.0853085682151287E-2</c:v>
                </c:pt>
                <c:pt idx="1800">
                  <c:v>-1.8101699793749215E-2</c:v>
                </c:pt>
                <c:pt idx="1801">
                  <c:v>1.6648105526610543E-2</c:v>
                </c:pt>
                <c:pt idx="1802">
                  <c:v>-1.6648105526610568E-2</c:v>
                </c:pt>
                <c:pt idx="1803">
                  <c:v>1.25119906700395E-2</c:v>
                </c:pt>
                <c:pt idx="1804">
                  <c:v>1.428518028956194E-2</c:v>
                </c:pt>
                <c:pt idx="1805">
                  <c:v>-1.9172122504401045E-2</c:v>
                </c:pt>
                <c:pt idx="1806">
                  <c:v>6.3465567709002947E-3</c:v>
                </c:pt>
                <c:pt idx="1807">
                  <c:v>4.921394494408148E-4</c:v>
                </c:pt>
                <c:pt idx="1808">
                  <c:v>0</c:v>
                </c:pt>
                <c:pt idx="1809">
                  <c:v>3.6379551182075267E-3</c:v>
                </c:pt>
                <c:pt idx="1810">
                  <c:v>-1.6863744294425533E-2</c:v>
                </c:pt>
                <c:pt idx="1811">
                  <c:v>2.108533864222625E-2</c:v>
                </c:pt>
                <c:pt idx="1812">
                  <c:v>-1.0249603604538405E-2</c:v>
                </c:pt>
                <c:pt idx="1813">
                  <c:v>-6.3770350429697767E-3</c:v>
                </c:pt>
                <c:pt idx="1814">
                  <c:v>-9.9209178989655804E-3</c:v>
                </c:pt>
                <c:pt idx="1815">
                  <c:v>8.9277230407908224E-3</c:v>
                </c:pt>
                <c:pt idx="1816">
                  <c:v>-9.9308253112934432E-3</c:v>
                </c:pt>
                <c:pt idx="1817">
                  <c:v>5.9666269254022115E-3</c:v>
                </c:pt>
                <c:pt idx="1818">
                  <c:v>8.3891874747699016E-3</c:v>
                </c:pt>
                <c:pt idx="1819">
                  <c:v>-1.7091590544679888E-2</c:v>
                </c:pt>
                <c:pt idx="1820">
                  <c:v>0</c:v>
                </c:pt>
                <c:pt idx="1821">
                  <c:v>0</c:v>
                </c:pt>
                <c:pt idx="1822">
                  <c:v>-5.02574645634782E-3</c:v>
                </c:pt>
                <c:pt idx="1823">
                  <c:v>6.5155323889799534E-3</c:v>
                </c:pt>
                <c:pt idx="1824">
                  <c:v>2.197526592661183E-2</c:v>
                </c:pt>
                <c:pt idx="1825">
                  <c:v>0</c:v>
                </c:pt>
                <c:pt idx="1826">
                  <c:v>-1.2204119949335815E-3</c:v>
                </c:pt>
                <c:pt idx="1827">
                  <c:v>-2.2244639864310304E-2</c:v>
                </c:pt>
                <c:pt idx="1828">
                  <c:v>2.7357761445076533E-3</c:v>
                </c:pt>
                <c:pt idx="1829">
                  <c:v>-2.23272522328395E-3</c:v>
                </c:pt>
                <c:pt idx="1830">
                  <c:v>4.4790202467009724E-3</c:v>
                </c:pt>
                <c:pt idx="1831">
                  <c:v>-5.0080222141581858E-4</c:v>
                </c:pt>
                <c:pt idx="1832">
                  <c:v>-4.481268946508795E-3</c:v>
                </c:pt>
                <c:pt idx="1833">
                  <c:v>-5.5128476518829734E-3</c:v>
                </c:pt>
                <c:pt idx="1834">
                  <c:v>-7.6860352279842182E-4</c:v>
                </c:pt>
                <c:pt idx="1835">
                  <c:v>-2.5161497426819642E-3</c:v>
                </c:pt>
                <c:pt idx="1836">
                  <c:v>8.7976009173632557E-3</c:v>
                </c:pt>
                <c:pt idx="1837">
                  <c:v>-7.5387346700400365E-3</c:v>
                </c:pt>
                <c:pt idx="1838">
                  <c:v>4.7767659458733619E-3</c:v>
                </c:pt>
                <c:pt idx="1839">
                  <c:v>7.744039892091349E-3</c:v>
                </c:pt>
                <c:pt idx="1840">
                  <c:v>6.1928859801783642E-3</c:v>
                </c:pt>
                <c:pt idx="1841">
                  <c:v>-1.8450845187637902E-2</c:v>
                </c:pt>
                <c:pt idx="1842">
                  <c:v>1.0773370815206301E-2</c:v>
                </c:pt>
                <c:pt idx="1843">
                  <c:v>-2.8825325688681312E-2</c:v>
                </c:pt>
                <c:pt idx="1844">
                  <c:v>-6.4238612452311066E-3</c:v>
                </c:pt>
                <c:pt idx="1845">
                  <c:v>-6.2137171425072218E-3</c:v>
                </c:pt>
                <c:pt idx="1846">
                  <c:v>-1.9942009831773633E-2</c:v>
                </c:pt>
                <c:pt idx="1847">
                  <c:v>-8.2288671349226919E-3</c:v>
                </c:pt>
                <c:pt idx="1848">
                  <c:v>1.5915650430160389E-3</c:v>
                </c:pt>
                <c:pt idx="1849">
                  <c:v>-7.7628830984061226E-3</c:v>
                </c:pt>
                <c:pt idx="1850">
                  <c:v>-1.3797774065921972E-2</c:v>
                </c:pt>
                <c:pt idx="1851">
                  <c:v>8.1322641854065635E-3</c:v>
                </c:pt>
                <c:pt idx="1852">
                  <c:v>-2.703413190448018E-3</c:v>
                </c:pt>
                <c:pt idx="1853">
                  <c:v>2.1592832307303403E-3</c:v>
                </c:pt>
                <c:pt idx="1854">
                  <c:v>5.1272368000401759E-3</c:v>
                </c:pt>
                <c:pt idx="1855">
                  <c:v>8.2193158538973552E-4</c:v>
                </c:pt>
                <c:pt idx="1856">
                  <c:v>-1.353730261111882E-2</c:v>
                </c:pt>
                <c:pt idx="1857">
                  <c:v>8.1322641854065635E-3</c:v>
                </c:pt>
                <c:pt idx="1858">
                  <c:v>4.8028107270057949E-2</c:v>
                </c:pt>
                <c:pt idx="1859">
                  <c:v>1.2802708665834864E-2</c:v>
                </c:pt>
                <c:pt idx="1860">
                  <c:v>-3.3896975514799324E-2</c:v>
                </c:pt>
                <c:pt idx="1861">
                  <c:v>-1.0567713337880282E-2</c:v>
                </c:pt>
                <c:pt idx="1862">
                  <c:v>3.3714561500049603E-2</c:v>
                </c:pt>
                <c:pt idx="1863">
                  <c:v>-3.9857905174745328E-2</c:v>
                </c:pt>
                <c:pt idx="1864">
                  <c:v>-2.9322510760447749E-2</c:v>
                </c:pt>
                <c:pt idx="1865">
                  <c:v>8.5066868823179646E-3</c:v>
                </c:pt>
                <c:pt idx="1866">
                  <c:v>3.8207545717821277E-3</c:v>
                </c:pt>
                <c:pt idx="1867">
                  <c:v>-1.2039978924914121E-2</c:v>
                </c:pt>
                <c:pt idx="1868">
                  <c:v>-1.6643212488009099E-3</c:v>
                </c:pt>
                <c:pt idx="1869">
                  <c:v>7.4166989569359881E-3</c:v>
                </c:pt>
                <c:pt idx="1870">
                  <c:v>4.9276229292023847E-3</c:v>
                </c:pt>
                <c:pt idx="1871">
                  <c:v>-2.6239042503610692E-2</c:v>
                </c:pt>
                <c:pt idx="1872">
                  <c:v>-9.5540126255043833E-3</c:v>
                </c:pt>
                <c:pt idx="1873">
                  <c:v>-1.1646258768598877E-2</c:v>
                </c:pt>
                <c:pt idx="1874">
                  <c:v>2.2617203972648166E-2</c:v>
                </c:pt>
                <c:pt idx="1875">
                  <c:v>1.124316917351263E-2</c:v>
                </c:pt>
                <c:pt idx="1876">
                  <c:v>0</c:v>
                </c:pt>
                <c:pt idx="1877">
                  <c:v>-1.9649040013728282E-2</c:v>
                </c:pt>
                <c:pt idx="1878">
                  <c:v>5.6535181362417277E-3</c:v>
                </c:pt>
                <c:pt idx="1879">
                  <c:v>-7.0613919543481233E-3</c:v>
                </c:pt>
                <c:pt idx="1880">
                  <c:v>1.7018062157716095E-3</c:v>
                </c:pt>
                <c:pt idx="1881">
                  <c:v>5.3595857385764223E-3</c:v>
                </c:pt>
                <c:pt idx="1882">
                  <c:v>0</c:v>
                </c:pt>
                <c:pt idx="1883">
                  <c:v>-5.6391567822340551E-4</c:v>
                </c:pt>
                <c:pt idx="1884">
                  <c:v>-1.5050222510120826E-2</c:v>
                </c:pt>
                <c:pt idx="1885">
                  <c:v>1.6177736044891786E-2</c:v>
                </c:pt>
                <c:pt idx="1886">
                  <c:v>-4.7902529603494276E-3</c:v>
                </c:pt>
                <c:pt idx="1887">
                  <c:v>1.405438668267452E-2</c:v>
                </c:pt>
                <c:pt idx="1888">
                  <c:v>3.8794931033963075E-3</c:v>
                </c:pt>
                <c:pt idx="1889">
                  <c:v>-2.4455276173124825E-2</c:v>
                </c:pt>
                <c:pt idx="1890">
                  <c:v>-3.4249504938441973E-3</c:v>
                </c:pt>
                <c:pt idx="1891">
                  <c:v>0</c:v>
                </c:pt>
                <c:pt idx="1892">
                  <c:v>2.8549393948616255E-3</c:v>
                </c:pt>
                <c:pt idx="1893">
                  <c:v>1.1318062589838388E-2</c:v>
                </c:pt>
                <c:pt idx="1894">
                  <c:v>6.7423000183441315E-3</c:v>
                </c:pt>
                <c:pt idx="1895">
                  <c:v>-2.5798124204355882E-2</c:v>
                </c:pt>
                <c:pt idx="1896">
                  <c:v>1.0584573510047391E-2</c:v>
                </c:pt>
                <c:pt idx="1897">
                  <c:v>-1.574802272203539E-2</c:v>
                </c:pt>
                <c:pt idx="1898">
                  <c:v>-2.312981563595301E-3</c:v>
                </c:pt>
                <c:pt idx="1899">
                  <c:v>0</c:v>
                </c:pt>
                <c:pt idx="1900">
                  <c:v>-4.943695048479301E-3</c:v>
                </c:pt>
                <c:pt idx="1901">
                  <c:v>3.2054412335432254E-3</c:v>
                </c:pt>
                <c:pt idx="1902">
                  <c:v>-3.0074542126957233E-4</c:v>
                </c:pt>
                <c:pt idx="1903">
                  <c:v>-1.4586793143765202E-2</c:v>
                </c:pt>
                <c:pt idx="1904">
                  <c:v>2.0471727863067574E-3</c:v>
                </c:pt>
                <c:pt idx="1905">
                  <c:v>1.4783254138048269E-3</c:v>
                </c:pt>
                <c:pt idx="1906">
                  <c:v>1.7364130079195945E-3</c:v>
                </c:pt>
                <c:pt idx="1907">
                  <c:v>3.0356252536935843E-4</c:v>
                </c:pt>
                <c:pt idx="1908">
                  <c:v>-7.0490240534955969E-3</c:v>
                </c:pt>
                <c:pt idx="1909">
                  <c:v>-8.7370587882877973E-4</c:v>
                </c:pt>
                <c:pt idx="1910">
                  <c:v>3.816840149922467E-3</c:v>
                </c:pt>
                <c:pt idx="1911">
                  <c:v>1.3127209192766926E-2</c:v>
                </c:pt>
                <c:pt idx="1912">
                  <c:v>7.2143743464280572E-3</c:v>
                </c:pt>
                <c:pt idx="1913">
                  <c:v>1.4494300736395216E-3</c:v>
                </c:pt>
                <c:pt idx="1914">
                  <c:v>3.1387869416126611E-2</c:v>
                </c:pt>
                <c:pt idx="1915">
                  <c:v>1.1140223543972705E-3</c:v>
                </c:pt>
                <c:pt idx="1916">
                  <c:v>1.3821566331685206E-2</c:v>
                </c:pt>
                <c:pt idx="1917">
                  <c:v>1.9097157484108827E-3</c:v>
                </c:pt>
                <c:pt idx="1918">
                  <c:v>3.565860698420532E-3</c:v>
                </c:pt>
                <c:pt idx="1919">
                  <c:v>4.0770249829617609E-3</c:v>
                </c:pt>
                <c:pt idx="1920">
                  <c:v>4.8802633075098592E-2</c:v>
                </c:pt>
                <c:pt idx="1921">
                  <c:v>-1.0684150771695433E-2</c:v>
                </c:pt>
                <c:pt idx="1922">
                  <c:v>-2.0961926855752148E-3</c:v>
                </c:pt>
                <c:pt idx="1923">
                  <c:v>2.6195550096195447E-3</c:v>
                </c:pt>
                <c:pt idx="1924">
                  <c:v>0</c:v>
                </c:pt>
                <c:pt idx="1925">
                  <c:v>0</c:v>
                </c:pt>
                <c:pt idx="1926">
                  <c:v>1.0659417228862576E-2</c:v>
                </c:pt>
                <c:pt idx="1927">
                  <c:v>-1.1706415928508195E-2</c:v>
                </c:pt>
                <c:pt idx="1928">
                  <c:v>-2.4090454402388266E-2</c:v>
                </c:pt>
                <c:pt idx="1929">
                  <c:v>4.2831713309521889E-3</c:v>
                </c:pt>
                <c:pt idx="1930">
                  <c:v>-2.9526312730760872E-3</c:v>
                </c:pt>
                <c:pt idx="1931">
                  <c:v>1.4618069601886123E-2</c:v>
                </c:pt>
                <c:pt idx="1932">
                  <c:v>5.2791601495878542E-4</c:v>
                </c:pt>
                <c:pt idx="1933">
                  <c:v>-2.3680230254438839E-3</c:v>
                </c:pt>
                <c:pt idx="1934">
                  <c:v>-5.5801304043394551E-3</c:v>
                </c:pt>
                <c:pt idx="1935">
                  <c:v>-2.5617530413116462E-4</c:v>
                </c:pt>
                <c:pt idx="1936">
                  <c:v>-5.5930657577304387E-3</c:v>
                </c:pt>
                <c:pt idx="1937">
                  <c:v>1.2741283619196433E-2</c:v>
                </c:pt>
                <c:pt idx="1938">
                  <c:v>-9.022262893841464E-3</c:v>
                </c:pt>
                <c:pt idx="1939">
                  <c:v>-2.6450005441910795E-2</c:v>
                </c:pt>
                <c:pt idx="1940">
                  <c:v>-2.0855428727376755E-2</c:v>
                </c:pt>
                <c:pt idx="1941">
                  <c:v>-4.3062884559885925E-2</c:v>
                </c:pt>
                <c:pt idx="1942">
                  <c:v>1.1090448318289389E-2</c:v>
                </c:pt>
                <c:pt idx="1943">
                  <c:v>5.7694158464342436E-4</c:v>
                </c:pt>
                <c:pt idx="1944">
                  <c:v>5.7936602377145425E-3</c:v>
                </c:pt>
                <c:pt idx="1945">
                  <c:v>-8.6817025492989565E-3</c:v>
                </c:pt>
                <c:pt idx="1946">
                  <c:v>-2.4726355688103538E-2</c:v>
                </c:pt>
                <c:pt idx="1947">
                  <c:v>5.0381250876551714E-3</c:v>
                </c:pt>
                <c:pt idx="1948">
                  <c:v>7.9868978776120054E-3</c:v>
                </c:pt>
                <c:pt idx="1949">
                  <c:v>7.3212935142367638E-3</c:v>
                </c:pt>
                <c:pt idx="1950">
                  <c:v>2.2510630955831085E-2</c:v>
                </c:pt>
                <c:pt idx="1951">
                  <c:v>-1.5520294574221797E-2</c:v>
                </c:pt>
                <c:pt idx="1952">
                  <c:v>2.9704633243586041E-2</c:v>
                </c:pt>
                <c:pt idx="1953">
                  <c:v>2.0062892524181215E-2</c:v>
                </c:pt>
                <c:pt idx="1954">
                  <c:v>9.6106921896014861E-3</c:v>
                </c:pt>
                <c:pt idx="1955">
                  <c:v>0</c:v>
                </c:pt>
                <c:pt idx="1956">
                  <c:v>1.7604190928415628E-2</c:v>
                </c:pt>
                <c:pt idx="1957">
                  <c:v>-7.5466060979260605E-3</c:v>
                </c:pt>
                <c:pt idx="1958">
                  <c:v>1.3169419882275629E-2</c:v>
                </c:pt>
                <c:pt idx="1959">
                  <c:v>6.6472788074647066E-3</c:v>
                </c:pt>
                <c:pt idx="1960">
                  <c:v>-2.8787523768278596E-2</c:v>
                </c:pt>
                <c:pt idx="1961">
                  <c:v>-1.6305828415799255E-3</c:v>
                </c:pt>
                <c:pt idx="1962">
                  <c:v>-2.8010288903224663E-2</c:v>
                </c:pt>
                <c:pt idx="1963">
                  <c:v>5.0427916560848562E-3</c:v>
                </c:pt>
                <c:pt idx="1964">
                  <c:v>3.2471899881374985E-2</c:v>
                </c:pt>
                <c:pt idx="1965">
                  <c:v>-2.13400595125307E-2</c:v>
                </c:pt>
                <c:pt idx="1966">
                  <c:v>-1.644402020456151E-2</c:v>
                </c:pt>
                <c:pt idx="1967">
                  <c:v>1.6729396699629018E-2</c:v>
                </c:pt>
                <c:pt idx="1968">
                  <c:v>-9.7282012406453532E-3</c:v>
                </c:pt>
                <c:pt idx="1969">
                  <c:v>9.993120798352486E-3</c:v>
                </c:pt>
                <c:pt idx="1970">
                  <c:v>1.1829183915149557E-2</c:v>
                </c:pt>
                <c:pt idx="1971">
                  <c:v>3.620582297000282E-2</c:v>
                </c:pt>
                <c:pt idx="1972">
                  <c:v>2.035727948885525E-2</c:v>
                </c:pt>
                <c:pt idx="1973">
                  <c:v>1.6382052091643114E-2</c:v>
                </c:pt>
                <c:pt idx="1974">
                  <c:v>2.5577976309047169E-2</c:v>
                </c:pt>
                <c:pt idx="1975">
                  <c:v>-2.4810767880775176E-2</c:v>
                </c:pt>
                <c:pt idx="1976">
                  <c:v>1.136407568796605E-2</c:v>
                </c:pt>
                <c:pt idx="1977">
                  <c:v>7.241801736355781E-3</c:v>
                </c:pt>
                <c:pt idx="1978">
                  <c:v>1.1391765670743481E-2</c:v>
                </c:pt>
                <c:pt idx="1979">
                  <c:v>3.207832029001352E-3</c:v>
                </c:pt>
                <c:pt idx="1980">
                  <c:v>0</c:v>
                </c:pt>
                <c:pt idx="1981">
                  <c:v>-7.4214192797262472E-4</c:v>
                </c:pt>
                <c:pt idx="1982">
                  <c:v>5.633715989368542E-3</c:v>
                </c:pt>
                <c:pt idx="1983">
                  <c:v>-8.8439333953706008E-3</c:v>
                </c:pt>
                <c:pt idx="1984">
                  <c:v>1.7242791795582314E-3</c:v>
                </c:pt>
                <c:pt idx="1985">
                  <c:v>-1.4614000655493181E-2</c:v>
                </c:pt>
                <c:pt idx="1986">
                  <c:v>8.7027967494853441E-3</c:v>
                </c:pt>
                <c:pt idx="1987">
                  <c:v>2.4596672720858036E-3</c:v>
                </c:pt>
                <c:pt idx="1988">
                  <c:v>-3.4452306743054982E-3</c:v>
                </c:pt>
                <c:pt idx="1989">
                  <c:v>-9.4669183899685153E-3</c:v>
                </c:pt>
                <c:pt idx="1990">
                  <c:v>1.7496850427027224E-3</c:v>
                </c:pt>
                <c:pt idx="1991">
                  <c:v>4.7363871772126342E-3</c:v>
                </c:pt>
                <c:pt idx="1992">
                  <c:v>1.503268363501211E-2</c:v>
                </c:pt>
                <c:pt idx="1993">
                  <c:v>6.1153469476290367E-3</c:v>
                </c:pt>
                <c:pt idx="1994">
                  <c:v>4.8403145356681491E-4</c:v>
                </c:pt>
                <c:pt idx="1995">
                  <c:v>-1.7041127044263116E-3</c:v>
                </c:pt>
                <c:pt idx="1996">
                  <c:v>-7.3338286956429119E-3</c:v>
                </c:pt>
                <c:pt idx="1997">
                  <c:v>1.2669657574069165E-2</c:v>
                </c:pt>
                <c:pt idx="1998">
                  <c:v>4.8455576335229089E-3</c:v>
                </c:pt>
                <c:pt idx="1999">
                  <c:v>5.5293799830701054E-3</c:v>
                </c:pt>
                <c:pt idx="2000">
                  <c:v>0</c:v>
                </c:pt>
                <c:pt idx="2001">
                  <c:v>1.6775712707940214E-3</c:v>
                </c:pt>
                <c:pt idx="2002">
                  <c:v>2.3177968772825734E-2</c:v>
                </c:pt>
                <c:pt idx="2003">
                  <c:v>1.9005908275351226E-2</c:v>
                </c:pt>
                <c:pt idx="2004">
                  <c:v>-1.6887683003202543E-2</c:v>
                </c:pt>
                <c:pt idx="2005">
                  <c:v>7.5579413576648685E-3</c:v>
                </c:pt>
                <c:pt idx="2006">
                  <c:v>-2.0230582950385267E-2</c:v>
                </c:pt>
                <c:pt idx="2007">
                  <c:v>5.9234984510129953E-3</c:v>
                </c:pt>
                <c:pt idx="2008">
                  <c:v>-6.6380767495259306E-3</c:v>
                </c:pt>
                <c:pt idx="2009">
                  <c:v>3.0812373688833897E-3</c:v>
                </c:pt>
                <c:pt idx="2010">
                  <c:v>1.7385749132191625E-2</c:v>
                </c:pt>
                <c:pt idx="2011">
                  <c:v>-1.1622343552072619E-3</c:v>
                </c:pt>
                <c:pt idx="2012">
                  <c:v>1.1622343552071166E-3</c:v>
                </c:pt>
                <c:pt idx="2013">
                  <c:v>1.3997236977971845E-3</c:v>
                </c:pt>
                <c:pt idx="2014">
                  <c:v>2.2316669468312563E-2</c:v>
                </c:pt>
                <c:pt idx="2015">
                  <c:v>-2.3016286413927372E-2</c:v>
                </c:pt>
                <c:pt idx="2016">
                  <c:v>-3.6009242637858548E-2</c:v>
                </c:pt>
                <c:pt idx="2017">
                  <c:v>3.3222987491403178E-2</c:v>
                </c:pt>
                <c:pt idx="2018">
                  <c:v>2.6469575120225811E-2</c:v>
                </c:pt>
                <c:pt idx="2019">
                  <c:v>-3.8680075487666783E-2</c:v>
                </c:pt>
                <c:pt idx="2020">
                  <c:v>1.5696372459510971E-2</c:v>
                </c:pt>
                <c:pt idx="2021">
                  <c:v>5.7998784902681105E-3</c:v>
                </c:pt>
                <c:pt idx="2022">
                  <c:v>2.0838105682740179E-3</c:v>
                </c:pt>
                <c:pt idx="2023">
                  <c:v>-1.4884804621228065E-2</c:v>
                </c:pt>
                <c:pt idx="2024">
                  <c:v>4.678551502035483E-3</c:v>
                </c:pt>
                <c:pt idx="2025">
                  <c:v>0</c:v>
                </c:pt>
                <c:pt idx="2026">
                  <c:v>1.8618957422178552E-3</c:v>
                </c:pt>
                <c:pt idx="2027">
                  <c:v>6.9944985152104898E-4</c:v>
                </c:pt>
                <c:pt idx="2028">
                  <c:v>1.0635961946710079E-2</c:v>
                </c:pt>
                <c:pt idx="2029">
                  <c:v>-7.163026893225565E-3</c:v>
                </c:pt>
                <c:pt idx="2030">
                  <c:v>7.8545956854950121E-3</c:v>
                </c:pt>
                <c:pt idx="2031">
                  <c:v>-1.505218436413815E-2</c:v>
                </c:pt>
                <c:pt idx="2032">
                  <c:v>3.0252037736376229E-3</c:v>
                </c:pt>
                <c:pt idx="2033">
                  <c:v>-1.6900550267254899E-2</c:v>
                </c:pt>
                <c:pt idx="2034">
                  <c:v>1.2693546080316816E-2</c:v>
                </c:pt>
                <c:pt idx="2035">
                  <c:v>1.181800413300575E-3</c:v>
                </c:pt>
                <c:pt idx="2036">
                  <c:v>-2.8112055265172619E-3</c:v>
                </c:pt>
                <c:pt idx="2037">
                  <c:v>-5.4045812202419812E-3</c:v>
                </c:pt>
                <c:pt idx="2038">
                  <c:v>2.3616425246257081E-3</c:v>
                </c:pt>
                <c:pt idx="2039">
                  <c:v>-1.4428913422856812E-2</c:v>
                </c:pt>
                <c:pt idx="2040">
                  <c:v>-9.4372603998218812E-4</c:v>
                </c:pt>
                <c:pt idx="2041">
                  <c:v>-1.2969939576093308E-2</c:v>
                </c:pt>
                <c:pt idx="2042">
                  <c:v>2.9007059852244224E-3</c:v>
                </c:pt>
                <c:pt idx="2043">
                  <c:v>-3.3790689300776098E-3</c:v>
                </c:pt>
                <c:pt idx="2044">
                  <c:v>8.9094914660004902E-3</c:v>
                </c:pt>
                <c:pt idx="2045">
                  <c:v>-3.3604014837778596E-3</c:v>
                </c:pt>
                <c:pt idx="2046">
                  <c:v>-2.3339176819235467E-2</c:v>
                </c:pt>
                <c:pt idx="2047">
                  <c:v>1.5377069573478822E-2</c:v>
                </c:pt>
                <c:pt idx="2048">
                  <c:v>-4.6115441345060309E-3</c:v>
                </c:pt>
                <c:pt idx="2049">
                  <c:v>4.8424520476804522E-3</c:v>
                </c:pt>
                <c:pt idx="2050">
                  <c:v>-6.3069210822963486E-3</c:v>
                </c:pt>
                <c:pt idx="2051">
                  <c:v>-1.4666168499624724E-3</c:v>
                </c:pt>
                <c:pt idx="2052">
                  <c:v>7.2939003159222743E-3</c:v>
                </c:pt>
                <c:pt idx="2053">
                  <c:v>4.1138456812119901E-3</c:v>
                </c:pt>
                <c:pt idx="2054">
                  <c:v>-4.7789726118619612E-4</c:v>
                </c:pt>
                <c:pt idx="2055">
                  <c:v>-2.9077003572185798E-3</c:v>
                </c:pt>
                <c:pt idx="2056">
                  <c:v>2.320175680586925E-2</c:v>
                </c:pt>
                <c:pt idx="2057">
                  <c:v>6.381179080908181E-3</c:v>
                </c:pt>
                <c:pt idx="2058">
                  <c:v>2.2077833587168687E-2</c:v>
                </c:pt>
                <c:pt idx="2059">
                  <c:v>2.1917808306912598E-4</c:v>
                </c:pt>
                <c:pt idx="2060">
                  <c:v>4.2089587083217445E-2</c:v>
                </c:pt>
                <c:pt idx="2061">
                  <c:v>1.6383822718114258E-2</c:v>
                </c:pt>
                <c:pt idx="2062">
                  <c:v>2.5479185304289984E-2</c:v>
                </c:pt>
                <c:pt idx="2063">
                  <c:v>-1.5543180770515133E-2</c:v>
                </c:pt>
                <c:pt idx="2064">
                  <c:v>2.5628743362039069E-3</c:v>
                </c:pt>
                <c:pt idx="2065">
                  <c:v>1.0854478384353201E-2</c:v>
                </c:pt>
                <c:pt idx="2066">
                  <c:v>3.1482651774286372E-2</c:v>
                </c:pt>
                <c:pt idx="2067">
                  <c:v>4.1007981159833775E-3</c:v>
                </c:pt>
                <c:pt idx="2068">
                  <c:v>1.662046940955321E-2</c:v>
                </c:pt>
                <c:pt idx="2069">
                  <c:v>-1.0030534966932242E-3</c:v>
                </c:pt>
                <c:pt idx="2070">
                  <c:v>4.9171255919311478E-3</c:v>
                </c:pt>
                <c:pt idx="2071">
                  <c:v>2.4816896859097763E-2</c:v>
                </c:pt>
                <c:pt idx="2072">
                  <c:v>-1.1845713716966487E-2</c:v>
                </c:pt>
                <c:pt idx="2073">
                  <c:v>-1.5813720607164856E-3</c:v>
                </c:pt>
                <c:pt idx="2074">
                  <c:v>-2.761638666985898E-2</c:v>
                </c:pt>
                <c:pt idx="2075">
                  <c:v>2.1441100154861347E-2</c:v>
                </c:pt>
                <c:pt idx="2076">
                  <c:v>-7.4345423856063998E-3</c:v>
                </c:pt>
                <c:pt idx="2077">
                  <c:v>-2.4167415240504619E-3</c:v>
                </c:pt>
                <c:pt idx="2078">
                  <c:v>-1.2201971273913592E-2</c:v>
                </c:pt>
                <c:pt idx="2079">
                  <c:v>1.3411072115710474E-2</c:v>
                </c:pt>
                <c:pt idx="2080">
                  <c:v>0</c:v>
                </c:pt>
                <c:pt idx="2081">
                  <c:v>0</c:v>
                </c:pt>
                <c:pt idx="2082">
                  <c:v>1.3626163072833871E-2</c:v>
                </c:pt>
                <c:pt idx="2083">
                  <c:v>-1.396506053006512E-3</c:v>
                </c:pt>
                <c:pt idx="2084">
                  <c:v>2.979761643701383E-3</c:v>
                </c:pt>
                <c:pt idx="2085">
                  <c:v>0</c:v>
                </c:pt>
                <c:pt idx="2086">
                  <c:v>-7.3710765369162925E-3</c:v>
                </c:pt>
                <c:pt idx="2087">
                  <c:v>-1.2890872486781557E-2</c:v>
                </c:pt>
                <c:pt idx="2088">
                  <c:v>-5.7158413839948755E-2</c:v>
                </c:pt>
                <c:pt idx="2089">
                  <c:v>3.2096724726580843E-3</c:v>
                </c:pt>
                <c:pt idx="2090">
                  <c:v>-2.3631978320281695E-3</c:v>
                </c:pt>
                <c:pt idx="2091">
                  <c:v>-4.7274728577159017E-3</c:v>
                </c:pt>
                <c:pt idx="2092">
                  <c:v>0</c:v>
                </c:pt>
                <c:pt idx="2093">
                  <c:v>1.9345255830625942E-3</c:v>
                </c:pt>
                <c:pt idx="2094">
                  <c:v>-1.4720579851188209E-2</c:v>
                </c:pt>
                <c:pt idx="2095">
                  <c:v>-1.5620546772938284E-2</c:v>
                </c:pt>
                <c:pt idx="2096">
                  <c:v>1.5397282650555278E-2</c:v>
                </c:pt>
                <c:pt idx="2097">
                  <c:v>1.5163796841700749E-2</c:v>
                </c:pt>
                <c:pt idx="2098">
                  <c:v>2.5729944065239268E-3</c:v>
                </c:pt>
                <c:pt idx="2099">
                  <c:v>-1.4472535107381328E-2</c:v>
                </c:pt>
                <c:pt idx="2100">
                  <c:v>8.7396619341406775E-4</c:v>
                </c:pt>
                <c:pt idx="2101">
                  <c:v>-3.2613998824428097E-3</c:v>
                </c:pt>
                <c:pt idx="2102">
                  <c:v>3.5564868916778028E-2</c:v>
                </c:pt>
                <c:pt idx="2103">
                  <c:v>9.8397825165568841E-3</c:v>
                </c:pt>
                <c:pt idx="2104">
                  <c:v>-1.1101612336978839E-2</c:v>
                </c:pt>
                <c:pt idx="2105">
                  <c:v>-7.2012797489447705E-3</c:v>
                </c:pt>
                <c:pt idx="2106">
                  <c:v>1.1610735712360503E-2</c:v>
                </c:pt>
                <c:pt idx="2107">
                  <c:v>-2.3781651148995959E-2</c:v>
                </c:pt>
                <c:pt idx="2108">
                  <c:v>-3.4440223699018983E-3</c:v>
                </c:pt>
                <c:pt idx="2109">
                  <c:v>1.7954083923340018E-2</c:v>
                </c:pt>
                <c:pt idx="2110">
                  <c:v>2.655178614266232E-2</c:v>
                </c:pt>
                <c:pt idx="2111">
                  <c:v>6.9819579278421248E-3</c:v>
                </c:pt>
                <c:pt idx="2112">
                  <c:v>-1.714370818734157E-2</c:v>
                </c:pt>
                <c:pt idx="2113">
                  <c:v>-7.7471794111148825E-3</c:v>
                </c:pt>
                <c:pt idx="2114">
                  <c:v>1.2570711900511137E-3</c:v>
                </c:pt>
                <c:pt idx="2115">
                  <c:v>1.0849134267995596E-2</c:v>
                </c:pt>
                <c:pt idx="2116">
                  <c:v>8.3318820480910057E-4</c:v>
                </c:pt>
                <c:pt idx="2117">
                  <c:v>-1.335365340963773E-2</c:v>
                </c:pt>
                <c:pt idx="2118">
                  <c:v>4.3946691662428488E-3</c:v>
                </c:pt>
                <c:pt idx="2119">
                  <c:v>-2.29445607352352E-3</c:v>
                </c:pt>
                <c:pt idx="2120">
                  <c:v>-5.8825054246304381E-3</c:v>
                </c:pt>
                <c:pt idx="2121">
                  <c:v>-1.960023546768255E-2</c:v>
                </c:pt>
                <c:pt idx="2122">
                  <c:v>1.8120329541570526E-2</c:v>
                </c:pt>
                <c:pt idx="2123">
                  <c:v>-3.0894600920931915E-2</c:v>
                </c:pt>
                <c:pt idx="2124">
                  <c:v>1.9710390892681475E-3</c:v>
                </c:pt>
                <c:pt idx="2125">
                  <c:v>0</c:v>
                </c:pt>
                <c:pt idx="2126">
                  <c:v>-3.8559695905618148E-2</c:v>
                </c:pt>
                <c:pt idx="2127">
                  <c:v>5.1689059575614343E-3</c:v>
                </c:pt>
                <c:pt idx="2128">
                  <c:v>1.8044892854342385E-2</c:v>
                </c:pt>
                <c:pt idx="2129">
                  <c:v>-5.9680426857487198E-3</c:v>
                </c:pt>
                <c:pt idx="2130">
                  <c:v>-1.8831406327074952E-2</c:v>
                </c:pt>
                <c:pt idx="2131">
                  <c:v>1.3545660852736419E-3</c:v>
                </c:pt>
                <c:pt idx="2132">
                  <c:v>4.8525216333909285E-2</c:v>
                </c:pt>
                <c:pt idx="2133">
                  <c:v>-4.318231510052473E-3</c:v>
                </c:pt>
                <c:pt idx="2134">
                  <c:v>1.9271372709745774E-2</c:v>
                </c:pt>
                <c:pt idx="2135">
                  <c:v>1.4106732612762933E-2</c:v>
                </c:pt>
                <c:pt idx="2136">
                  <c:v>-3.3757234278284684E-2</c:v>
                </c:pt>
                <c:pt idx="2137">
                  <c:v>-2.6415905394808353E-2</c:v>
                </c:pt>
                <c:pt idx="2138">
                  <c:v>-7.3924848983233033E-3</c:v>
                </c:pt>
                <c:pt idx="2139">
                  <c:v>2.2878060040313101E-4</c:v>
                </c:pt>
                <c:pt idx="2140">
                  <c:v>1.7364415762241136E-2</c:v>
                </c:pt>
                <c:pt idx="2141">
                  <c:v>1.3382980776480176E-2</c:v>
                </c:pt>
                <c:pt idx="2142">
                  <c:v>3.23798172499647E-2</c:v>
                </c:pt>
                <c:pt idx="2143">
                  <c:v>1.4452725166480355E-2</c:v>
                </c:pt>
                <c:pt idx="2144">
                  <c:v>3.109858939669198E-3</c:v>
                </c:pt>
                <c:pt idx="2145">
                  <c:v>4.2195365163856221E-4</c:v>
                </c:pt>
                <c:pt idx="2146">
                  <c:v>-1.5456633728210302E-2</c:v>
                </c:pt>
                <c:pt idx="2147">
                  <c:v>-3.5779567826378332E-2</c:v>
                </c:pt>
                <c:pt idx="2148">
                  <c:v>3.4309564805411537E-2</c:v>
                </c:pt>
                <c:pt idx="2149">
                  <c:v>-9.5307002552202352E-3</c:v>
                </c:pt>
                <c:pt idx="2150">
                  <c:v>2.6035383352758863E-2</c:v>
                </c:pt>
                <c:pt idx="2151">
                  <c:v>2.288468327859661E-3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-2.2884683278595283E-3</c:v>
                </c:pt>
                <c:pt idx="2156">
                  <c:v>4.3466231755788561E-3</c:v>
                </c:pt>
                <c:pt idx="2157">
                  <c:v>-5.3721096174307896E-3</c:v>
                </c:pt>
                <c:pt idx="2158">
                  <c:v>-1.2327467481970193E-2</c:v>
                </c:pt>
                <c:pt idx="2159">
                  <c:v>7.1235346440290731E-3</c:v>
                </c:pt>
                <c:pt idx="2160">
                  <c:v>8.5178876076525446E-3</c:v>
                </c:pt>
                <c:pt idx="2161">
                  <c:v>-1.0400383988693919E-2</c:v>
                </c:pt>
                <c:pt idx="2162">
                  <c:v>4.3819485604842424E-3</c:v>
                </c:pt>
                <c:pt idx="2163">
                  <c:v>-1.2565193045290183E-3</c:v>
                </c:pt>
                <c:pt idx="2164">
                  <c:v>-1.9694731722937959E-4</c:v>
                </c:pt>
                <c:pt idx="2165">
                  <c:v>1.4067045566503442E-2</c:v>
                </c:pt>
                <c:pt idx="2166">
                  <c:v>-2.2734080985072126E-3</c:v>
                </c:pt>
                <c:pt idx="2167">
                  <c:v>1.5541044063197921E-2</c:v>
                </c:pt>
                <c:pt idx="2168">
                  <c:v>-1.1222996459464167E-2</c:v>
                </c:pt>
                <c:pt idx="2169">
                  <c:v>8.1966606924415819E-4</c:v>
                </c:pt>
                <c:pt idx="2170">
                  <c:v>5.7189273597360148E-3</c:v>
                </c:pt>
                <c:pt idx="2171">
                  <c:v>1.0740039150002659E-2</c:v>
                </c:pt>
                <c:pt idx="2172">
                  <c:v>-1.4077487147555444E-3</c:v>
                </c:pt>
                <c:pt idx="2173">
                  <c:v>3.6651657820111296E-2</c:v>
                </c:pt>
                <c:pt idx="2174">
                  <c:v>1.0063774722033934E-2</c:v>
                </c:pt>
                <c:pt idx="2175">
                  <c:v>3.8544492259229214E-2</c:v>
                </c:pt>
                <c:pt idx="2176">
                  <c:v>-1.9278852940418589E-2</c:v>
                </c:pt>
                <c:pt idx="2177">
                  <c:v>-2.3897876686643747E-2</c:v>
                </c:pt>
                <c:pt idx="2178">
                  <c:v>1.1554515299060864E-2</c:v>
                </c:pt>
                <c:pt idx="2179">
                  <c:v>1.8383275934146254E-2</c:v>
                </c:pt>
                <c:pt idx="2180">
                  <c:v>9.2808697922651905E-4</c:v>
                </c:pt>
                <c:pt idx="2181">
                  <c:v>1.8597392368383474E-2</c:v>
                </c:pt>
                <c:pt idx="2182">
                  <c:v>1.4622281291548878E-2</c:v>
                </c:pt>
                <c:pt idx="2183">
                  <c:v>2.0118511582709633E-2</c:v>
                </c:pt>
                <c:pt idx="2184">
                  <c:v>-1.7219538687110545E-2</c:v>
                </c:pt>
                <c:pt idx="2185">
                  <c:v>0</c:v>
                </c:pt>
                <c:pt idx="2186">
                  <c:v>2.0421896704473416E-2</c:v>
                </c:pt>
                <c:pt idx="2187">
                  <c:v>-1.1057857957671809E-2</c:v>
                </c:pt>
                <c:pt idx="2188">
                  <c:v>-7.3791417106591241E-3</c:v>
                </c:pt>
                <c:pt idx="2189">
                  <c:v>-3.9031630570900269E-2</c:v>
                </c:pt>
                <c:pt idx="2190">
                  <c:v>5.2432791806047048E-3</c:v>
                </c:pt>
                <c:pt idx="2191">
                  <c:v>1.2244747885166784E-2</c:v>
                </c:pt>
                <c:pt idx="2192">
                  <c:v>5.3394839576322009E-3</c:v>
                </c:pt>
                <c:pt idx="2193">
                  <c:v>1.4758557826554225E-2</c:v>
                </c:pt>
                <c:pt idx="2194">
                  <c:v>-3.2535775212281359E-3</c:v>
                </c:pt>
                <c:pt idx="2195">
                  <c:v>-4.9201892742184346E-3</c:v>
                </c:pt>
                <c:pt idx="2196">
                  <c:v>1.6646451657693129E-2</c:v>
                </c:pt>
                <c:pt idx="2197">
                  <c:v>-4.6792577666927007E-3</c:v>
                </c:pt>
                <c:pt idx="2198">
                  <c:v>-4.1761899905321274E-2</c:v>
                </c:pt>
                <c:pt idx="2199">
                  <c:v>9.1646458918875316E-3</c:v>
                </c:pt>
                <c:pt idx="2200">
                  <c:v>1.1092774601388824E-3</c:v>
                </c:pt>
                <c:pt idx="2201">
                  <c:v>-1.731987436610875E-2</c:v>
                </c:pt>
                <c:pt idx="2202">
                  <c:v>4.1732506171422226E-3</c:v>
                </c:pt>
                <c:pt idx="2203">
                  <c:v>2.6404551996147747E-3</c:v>
                </c:pt>
                <c:pt idx="2204">
                  <c:v>2.0180299633759852E-2</c:v>
                </c:pt>
                <c:pt idx="2205">
                  <c:v>1.3406952074180535E-2</c:v>
                </c:pt>
                <c:pt idx="2206">
                  <c:v>-1.2823650151399986E-3</c:v>
                </c:pt>
                <c:pt idx="2207">
                  <c:v>1.0973829182367872E-3</c:v>
                </c:pt>
                <c:pt idx="2208">
                  <c:v>1.7006633271085321E-2</c:v>
                </c:pt>
                <c:pt idx="2209">
                  <c:v>-1.5554123475364938E-2</c:v>
                </c:pt>
                <c:pt idx="2210">
                  <c:v>6.5365297276418696E-3</c:v>
                </c:pt>
                <c:pt idx="2211">
                  <c:v>1.0874621933909664E-3</c:v>
                </c:pt>
                <c:pt idx="2212">
                  <c:v>-1.1630105602432167E-2</c:v>
                </c:pt>
                <c:pt idx="2213">
                  <c:v>1.1630105602432196E-2</c:v>
                </c:pt>
                <c:pt idx="2214">
                  <c:v>1.0252892400629718E-2</c:v>
                </c:pt>
                <c:pt idx="2215">
                  <c:v>0</c:v>
                </c:pt>
                <c:pt idx="2216">
                  <c:v>1.2634838079999438E-2</c:v>
                </c:pt>
                <c:pt idx="2217">
                  <c:v>1.5430543076997063E-2</c:v>
                </c:pt>
                <c:pt idx="2218">
                  <c:v>-3.1303275798247685E-3</c:v>
                </c:pt>
                <c:pt idx="2219">
                  <c:v>2.61348935758857E-3</c:v>
                </c:pt>
                <c:pt idx="2220">
                  <c:v>8.3250626785580095E-3</c:v>
                </c:pt>
                <c:pt idx="2221">
                  <c:v>2.5850940721048555E-3</c:v>
                </c:pt>
                <c:pt idx="2222">
                  <c:v>-1.930510833437294E-2</c:v>
                </c:pt>
                <c:pt idx="2223">
                  <c:v>1.3601528144619979E-2</c:v>
                </c:pt>
                <c:pt idx="2224">
                  <c:v>3.4560515241506056E-3</c:v>
                </c:pt>
                <c:pt idx="2225">
                  <c:v>-1.7265327263011165E-3</c:v>
                </c:pt>
                <c:pt idx="2226">
                  <c:v>6.9007530214655124E-3</c:v>
                </c:pt>
                <c:pt idx="2227">
                  <c:v>4.5484481921588854E-2</c:v>
                </c:pt>
                <c:pt idx="2228">
                  <c:v>-1.9559058838872927E-2</c:v>
                </c:pt>
                <c:pt idx="2229">
                  <c:v>-2.5067720801973739E-2</c:v>
                </c:pt>
                <c:pt idx="2230">
                  <c:v>8.3643150355714457E-3</c:v>
                </c:pt>
                <c:pt idx="2231">
                  <c:v>5.9459634639219602E-3</c:v>
                </c:pt>
                <c:pt idx="2232">
                  <c:v>-3.6522805109828284E-2</c:v>
                </c:pt>
                <c:pt idx="2233">
                  <c:v>8.7277144909745762E-3</c:v>
                </c:pt>
                <c:pt idx="2234">
                  <c:v>-1.7545089799602447E-2</c:v>
                </c:pt>
                <c:pt idx="2235">
                  <c:v>2.6209775135126668E-2</c:v>
                </c:pt>
                <c:pt idx="2236">
                  <c:v>0</c:v>
                </c:pt>
                <c:pt idx="2237">
                  <c:v>3.4399844474253404E-3</c:v>
                </c:pt>
                <c:pt idx="2238">
                  <c:v>7.7093165840781755E-3</c:v>
                </c:pt>
                <c:pt idx="2239">
                  <c:v>-1.0462852129388455E-2</c:v>
                </c:pt>
                <c:pt idx="2240">
                  <c:v>0</c:v>
                </c:pt>
                <c:pt idx="2241">
                  <c:v>7.0369417480757399E-3</c:v>
                </c:pt>
                <c:pt idx="2242">
                  <c:v>-1.6035511072344629E-2</c:v>
                </c:pt>
                <c:pt idx="2243">
                  <c:v>-3.2694567682865501E-2</c:v>
                </c:pt>
                <c:pt idx="2244">
                  <c:v>-4.6691609322524551E-2</c:v>
                </c:pt>
                <c:pt idx="2245">
                  <c:v>5.4388540057135545E-2</c:v>
                </c:pt>
                <c:pt idx="2246">
                  <c:v>-2.0710992388109639E-2</c:v>
                </c:pt>
                <c:pt idx="2247">
                  <c:v>2.7241697935023253E-3</c:v>
                </c:pt>
                <c:pt idx="2248">
                  <c:v>-5.7517186531916821E-2</c:v>
                </c:pt>
                <c:pt idx="2249">
                  <c:v>3.7352028027859245E-2</c:v>
                </c:pt>
                <c:pt idx="2250">
                  <c:v>7.3750785204451576E-3</c:v>
                </c:pt>
                <c:pt idx="2251">
                  <c:v>-1.6519900907315537E-3</c:v>
                </c:pt>
                <c:pt idx="2252">
                  <c:v>4.5895133871114661E-3</c:v>
                </c:pt>
                <c:pt idx="2253">
                  <c:v>7.8529243741318321E-3</c:v>
                </c:pt>
                <c:pt idx="2254">
                  <c:v>-4.368346383680239E-3</c:v>
                </c:pt>
                <c:pt idx="2255">
                  <c:v>1.7386041709165394E-2</c:v>
                </c:pt>
                <c:pt idx="2256">
                  <c:v>-2.8959629098125259E-2</c:v>
                </c:pt>
                <c:pt idx="2257">
                  <c:v>3.4994960113969246E-3</c:v>
                </c:pt>
                <c:pt idx="2258">
                  <c:v>1.7158838923646759E-2</c:v>
                </c:pt>
                <c:pt idx="2259">
                  <c:v>1.6160313205048862E-2</c:v>
                </c:pt>
                <c:pt idx="2260">
                  <c:v>0</c:v>
                </c:pt>
                <c:pt idx="2261">
                  <c:v>-1.2517503554015214E-3</c:v>
                </c:pt>
                <c:pt idx="2262">
                  <c:v>-1.421409243298414E-3</c:v>
                </c:pt>
                <c:pt idx="2263">
                  <c:v>-1.2551030637908743E-3</c:v>
                </c:pt>
                <c:pt idx="2264">
                  <c:v>-6.807519728912202E-3</c:v>
                </c:pt>
                <c:pt idx="2265">
                  <c:v>1.3401815254532025E-2</c:v>
                </c:pt>
                <c:pt idx="2266">
                  <c:v>7.2002574631133511E-4</c:v>
                </c:pt>
                <c:pt idx="2267">
                  <c:v>-5.3997070042530843E-4</c:v>
                </c:pt>
                <c:pt idx="2268">
                  <c:v>1.0668038671208004E-3</c:v>
                </c:pt>
                <c:pt idx="2269">
                  <c:v>-4.1063590324060453E-3</c:v>
                </c:pt>
                <c:pt idx="2270">
                  <c:v>1.2090433380626721E-2</c:v>
                </c:pt>
                <c:pt idx="2271">
                  <c:v>5.110029042760352E-3</c:v>
                </c:pt>
                <c:pt idx="2272">
                  <c:v>1.656047956070093E-2</c:v>
                </c:pt>
                <c:pt idx="2273">
                  <c:v>1.2369094068477127E-2</c:v>
                </c:pt>
                <c:pt idx="2274">
                  <c:v>1.3579851456953541E-2</c:v>
                </c:pt>
                <c:pt idx="2275">
                  <c:v>8.2169532145448584E-3</c:v>
                </c:pt>
                <c:pt idx="2276">
                  <c:v>-6.7513806726203691E-4</c:v>
                </c:pt>
                <c:pt idx="2277">
                  <c:v>8.1674287161953556E-3</c:v>
                </c:pt>
                <c:pt idx="2278">
                  <c:v>-6.6610504268715095E-3</c:v>
                </c:pt>
                <c:pt idx="2279">
                  <c:v>-3.0679090428656335E-2</c:v>
                </c:pt>
                <c:pt idx="2280">
                  <c:v>-6.2154165053210442E-3</c:v>
                </c:pt>
                <c:pt idx="2281">
                  <c:v>2.1593131495973677E-2</c:v>
                </c:pt>
                <c:pt idx="2282">
                  <c:v>-3.0819041853832156E-2</c:v>
                </c:pt>
                <c:pt idx="2283">
                  <c:v>8.7010022047309624E-3</c:v>
                </c:pt>
                <c:pt idx="2284">
                  <c:v>1.2917348266448858E-2</c:v>
                </c:pt>
                <c:pt idx="2285">
                  <c:v>0</c:v>
                </c:pt>
                <c:pt idx="2286">
                  <c:v>-3.5975931245227247E-3</c:v>
                </c:pt>
                <c:pt idx="2287">
                  <c:v>4.1157662059223051E-3</c:v>
                </c:pt>
                <c:pt idx="2288">
                  <c:v>-3.2683753826242369E-2</c:v>
                </c:pt>
                <c:pt idx="2289">
                  <c:v>-3.715411724010644E-3</c:v>
                </c:pt>
                <c:pt idx="2290">
                  <c:v>5.3071503019134075E-3</c:v>
                </c:pt>
                <c:pt idx="2291">
                  <c:v>3.695782002780511E-3</c:v>
                </c:pt>
                <c:pt idx="2292">
                  <c:v>6.658478752441745E-3</c:v>
                </c:pt>
                <c:pt idx="2293">
                  <c:v>-1.230289637211877E-2</c:v>
                </c:pt>
                <c:pt idx="2294">
                  <c:v>8.8086167436572695E-3</c:v>
                </c:pt>
                <c:pt idx="2295">
                  <c:v>3.4113522551993406E-4</c:v>
                </c:pt>
                <c:pt idx="2296">
                  <c:v>1.2366218087419858E-2</c:v>
                </c:pt>
                <c:pt idx="2297">
                  <c:v>4.6556293868481261E-3</c:v>
                </c:pt>
                <c:pt idx="2298">
                  <c:v>2.0114278171811547E-2</c:v>
                </c:pt>
                <c:pt idx="2299">
                  <c:v>-3.0476306945065911E-3</c:v>
                </c:pt>
                <c:pt idx="2300">
                  <c:v>1.412341556983481E-2</c:v>
                </c:pt>
                <c:pt idx="2301">
                  <c:v>1.1442511948915123E-2</c:v>
                </c:pt>
                <c:pt idx="2302">
                  <c:v>4.6584927727714054E-2</c:v>
                </c:pt>
                <c:pt idx="2303">
                  <c:v>-1.4427590126057458E-2</c:v>
                </c:pt>
                <c:pt idx="2304">
                  <c:v>1.521107120646183E-2</c:v>
                </c:pt>
                <c:pt idx="2305">
                  <c:v>-1.4756545405989453E-4</c:v>
                </c:pt>
                <c:pt idx="2306">
                  <c:v>-9.1803923449613641E-3</c:v>
                </c:pt>
                <c:pt idx="2307">
                  <c:v>-1.0538233484548703E-2</c:v>
                </c:pt>
                <c:pt idx="2308">
                  <c:v>-5.6312012032054756E-3</c:v>
                </c:pt>
                <c:pt idx="2309">
                  <c:v>-2.0980251299683537E-3</c:v>
                </c:pt>
                <c:pt idx="2310">
                  <c:v>7.0922283094918366E-3</c:v>
                </c:pt>
                <c:pt idx="2311">
                  <c:v>1.1495968289179479E-2</c:v>
                </c:pt>
                <c:pt idx="2312">
                  <c:v>1.9653726584044597E-2</c:v>
                </c:pt>
                <c:pt idx="2313">
                  <c:v>-4.6054221233989457E-4</c:v>
                </c:pt>
                <c:pt idx="2314">
                  <c:v>-1.4120916685272145E-2</c:v>
                </c:pt>
                <c:pt idx="2315">
                  <c:v>-7.9281508503636078E-3</c:v>
                </c:pt>
                <c:pt idx="2316">
                  <c:v>9.4994398580938565E-3</c:v>
                </c:pt>
                <c:pt idx="2317">
                  <c:v>-1.6692388613169244E-2</c:v>
                </c:pt>
                <c:pt idx="2318">
                  <c:v>-1.9338446097852565E-3</c:v>
                </c:pt>
                <c:pt idx="2319">
                  <c:v>-1.4383317833870221E-3</c:v>
                </c:pt>
                <c:pt idx="2320">
                  <c:v>-1.1981085912344301E-2</c:v>
                </c:pt>
                <c:pt idx="2321">
                  <c:v>-2.3066291066056899E-2</c:v>
                </c:pt>
                <c:pt idx="2322">
                  <c:v>6.6380142854710932E-3</c:v>
                </c:pt>
                <c:pt idx="2323">
                  <c:v>1.0026499443429072E-3</c:v>
                </c:pt>
                <c:pt idx="2324">
                  <c:v>2.3118091257089304E-3</c:v>
                </c:pt>
                <c:pt idx="2325">
                  <c:v>1.6412358143385497E-3</c:v>
                </c:pt>
                <c:pt idx="2326">
                  <c:v>-4.9810862678521486E-2</c:v>
                </c:pt>
                <c:pt idx="2327">
                  <c:v>2.900216810118196E-2</c:v>
                </c:pt>
                <c:pt idx="2328">
                  <c:v>-8.3753623598414721E-4</c:v>
                </c:pt>
                <c:pt idx="2329">
                  <c:v>4.204869052733244E-3</c:v>
                </c:pt>
                <c:pt idx="2330">
                  <c:v>-4.3522733251679033E-2</c:v>
                </c:pt>
                <c:pt idx="2331">
                  <c:v>1.8978845347400849E-2</c:v>
                </c:pt>
                <c:pt idx="2332">
                  <c:v>-1.0051337292569419E-2</c:v>
                </c:pt>
                <c:pt idx="2333">
                  <c:v>9.8778230081901716E-3</c:v>
                </c:pt>
                <c:pt idx="2334">
                  <c:v>-3.0288759465383439E-2</c:v>
                </c:pt>
                <c:pt idx="2335">
                  <c:v>1.236715526204713E-2</c:v>
                </c:pt>
                <c:pt idx="2336">
                  <c:v>-2.7246505108811235E-2</c:v>
                </c:pt>
                <c:pt idx="2337">
                  <c:v>1.6653656067252935E-2</c:v>
                </c:pt>
                <c:pt idx="2338">
                  <c:v>-1.0525805678823264E-2</c:v>
                </c:pt>
                <c:pt idx="2339">
                  <c:v>-3.896349327603485E-2</c:v>
                </c:pt>
                <c:pt idx="2340">
                  <c:v>2.5416631896072094E-2</c:v>
                </c:pt>
                <c:pt idx="2341">
                  <c:v>0</c:v>
                </c:pt>
                <c:pt idx="2342">
                  <c:v>0</c:v>
                </c:pt>
                <c:pt idx="2343">
                  <c:v>1.4255473624800551E-2</c:v>
                </c:pt>
                <c:pt idx="2344">
                  <c:v>-6.1105380197679837E-3</c:v>
                </c:pt>
                <c:pt idx="2345">
                  <c:v>-4.3374438164251201E-3</c:v>
                </c:pt>
                <c:pt idx="2346">
                  <c:v>0</c:v>
                </c:pt>
                <c:pt idx="2347">
                  <c:v>-3.8959935310320458E-2</c:v>
                </c:pt>
                <c:pt idx="2348">
                  <c:v>3.5659811132441005E-3</c:v>
                </c:pt>
                <c:pt idx="2349">
                  <c:v>2.0608427112891962E-3</c:v>
                </c:pt>
                <c:pt idx="2350">
                  <c:v>2.0566043716628052E-3</c:v>
                </c:pt>
                <c:pt idx="2351">
                  <c:v>1.3150833886714417E-3</c:v>
                </c:pt>
                <c:pt idx="2352">
                  <c:v>-1.5030937029338542E-3</c:v>
                </c:pt>
                <c:pt idx="2353">
                  <c:v>1.7784162554734851E-2</c:v>
                </c:pt>
                <c:pt idx="2354">
                  <c:v>-1.4793621425478236E-2</c:v>
                </c:pt>
                <c:pt idx="2355">
                  <c:v>1.8283888450631988E-2</c:v>
                </c:pt>
                <c:pt idx="2356">
                  <c:v>-1.7909025672793344E-2</c:v>
                </c:pt>
                <c:pt idx="2357">
                  <c:v>-3.3654039070952864E-3</c:v>
                </c:pt>
                <c:pt idx="2358">
                  <c:v>-3.3250149645246037E-2</c:v>
                </c:pt>
                <c:pt idx="2359">
                  <c:v>-2.7819458816338537E-2</c:v>
                </c:pt>
                <c:pt idx="2360">
                  <c:v>-8.3464166792444852E-2</c:v>
                </c:pt>
                <c:pt idx="2361">
                  <c:v>1.9243481481072265E-2</c:v>
                </c:pt>
                <c:pt idx="2362">
                  <c:v>1.3682999626589292E-2</c:v>
                </c:pt>
                <c:pt idx="2363">
                  <c:v>2.8642529943944672E-2</c:v>
                </c:pt>
                <c:pt idx="2364">
                  <c:v>2.2480314142783848E-2</c:v>
                </c:pt>
                <c:pt idx="2365">
                  <c:v>1.5967384314332456E-3</c:v>
                </c:pt>
                <c:pt idx="2366">
                  <c:v>9.0756305804731777E-3</c:v>
                </c:pt>
                <c:pt idx="2367">
                  <c:v>2.7489391610216723E-3</c:v>
                </c:pt>
                <c:pt idx="2368">
                  <c:v>3.1203904720141515E-3</c:v>
                </c:pt>
                <c:pt idx="2369">
                  <c:v>1.6272517525845628E-2</c:v>
                </c:pt>
                <c:pt idx="2370">
                  <c:v>5.3704342791295757E-3</c:v>
                </c:pt>
                <c:pt idx="2371">
                  <c:v>-5.2381719045665597E-2</c:v>
                </c:pt>
                <c:pt idx="2372">
                  <c:v>1.6975461623287464E-2</c:v>
                </c:pt>
                <c:pt idx="2373">
                  <c:v>1.0051474124388124E-2</c:v>
                </c:pt>
                <c:pt idx="2374">
                  <c:v>-4.1216217340265468E-3</c:v>
                </c:pt>
                <c:pt idx="2375">
                  <c:v>8.8153444282303775E-3</c:v>
                </c:pt>
                <c:pt idx="2376">
                  <c:v>2.1237698546064571E-2</c:v>
                </c:pt>
                <c:pt idx="2377">
                  <c:v>9.3172618619675133E-3</c:v>
                </c:pt>
                <c:pt idx="2378">
                  <c:v>3.3937912678448736E-3</c:v>
                </c:pt>
                <c:pt idx="2379">
                  <c:v>-9.8465267300998187E-3</c:v>
                </c:pt>
                <c:pt idx="2380">
                  <c:v>0</c:v>
                </c:pt>
                <c:pt idx="2381">
                  <c:v>-4.1825586482070784E-2</c:v>
                </c:pt>
                <c:pt idx="2382">
                  <c:v>4.1825586482070694E-2</c:v>
                </c:pt>
                <c:pt idx="2383">
                  <c:v>-4.5199186994254875E-2</c:v>
                </c:pt>
                <c:pt idx="2384">
                  <c:v>-9.6111699088877213E-3</c:v>
                </c:pt>
                <c:pt idx="2385">
                  <c:v>-1.7456929701533064E-2</c:v>
                </c:pt>
                <c:pt idx="2386">
                  <c:v>-2.1533070863965633E-2</c:v>
                </c:pt>
                <c:pt idx="2387">
                  <c:v>2.1022922720122317E-3</c:v>
                </c:pt>
                <c:pt idx="2388">
                  <c:v>0</c:v>
                </c:pt>
                <c:pt idx="2389">
                  <c:v>-2.644772203708148E-2</c:v>
                </c:pt>
                <c:pt idx="2390">
                  <c:v>1.3417680741354588E-2</c:v>
                </c:pt>
                <c:pt idx="2391">
                  <c:v>3.0620134338634246E-2</c:v>
                </c:pt>
                <c:pt idx="2392">
                  <c:v>-4.7262156228411532E-2</c:v>
                </c:pt>
                <c:pt idx="2393">
                  <c:v>0</c:v>
                </c:pt>
                <c:pt idx="2394">
                  <c:v>1.8964515438761164E-2</c:v>
                </c:pt>
                <c:pt idx="2395">
                  <c:v>-3.8610776995777009E-2</c:v>
                </c:pt>
                <c:pt idx="2396">
                  <c:v>7.4576244274698195E-3</c:v>
                </c:pt>
                <c:pt idx="2397">
                  <c:v>1.8427344929429698E-2</c:v>
                </c:pt>
                <c:pt idx="2398">
                  <c:v>-1.0792054782251696E-2</c:v>
                </c:pt>
                <c:pt idx="2399">
                  <c:v>-7.1974138402363013E-3</c:v>
                </c:pt>
                <c:pt idx="2400">
                  <c:v>1.5852666401312047E-2</c:v>
                </c:pt>
                <c:pt idx="2401">
                  <c:v>-1.2792889126127138E-2</c:v>
                </c:pt>
                <c:pt idx="2402">
                  <c:v>-1.6929974525232969E-2</c:v>
                </c:pt>
                <c:pt idx="2403">
                  <c:v>-4.3747255642497734E-2</c:v>
                </c:pt>
                <c:pt idx="2404">
                  <c:v>0</c:v>
                </c:pt>
                <c:pt idx="2405">
                  <c:v>2.5473506455286968E-3</c:v>
                </c:pt>
                <c:pt idx="2406">
                  <c:v>3.2058403869663347E-2</c:v>
                </c:pt>
                <c:pt idx="2407">
                  <c:v>1.4012462175094836E-2</c:v>
                </c:pt>
                <c:pt idx="2408">
                  <c:v>1.7282662312570175E-2</c:v>
                </c:pt>
                <c:pt idx="2409">
                  <c:v>-1.5207476317746994E-3</c:v>
                </c:pt>
                <c:pt idx="2410">
                  <c:v>3.3954868679185006E-2</c:v>
                </c:pt>
                <c:pt idx="2411">
                  <c:v>2.8370172262527877E-2</c:v>
                </c:pt>
                <c:pt idx="2412">
                  <c:v>-2.1667674137992927E-2</c:v>
                </c:pt>
                <c:pt idx="2413">
                  <c:v>-1.2589163272174544E-2</c:v>
                </c:pt>
                <c:pt idx="2414">
                  <c:v>3.3616010551851252E-3</c:v>
                </c:pt>
                <c:pt idx="2415">
                  <c:v>7.3470207834115519E-3</c:v>
                </c:pt>
                <c:pt idx="2416">
                  <c:v>3.1322739051208911E-3</c:v>
                </c:pt>
                <c:pt idx="2417">
                  <c:v>-1.9777608621524775E-2</c:v>
                </c:pt>
                <c:pt idx="2418">
                  <c:v>3.2606549412362282E-2</c:v>
                </c:pt>
                <c:pt idx="2419">
                  <c:v>-3.7082328345765726E-2</c:v>
                </c:pt>
                <c:pt idx="2420">
                  <c:v>7.4485409358115984E-3</c:v>
                </c:pt>
                <c:pt idx="2421">
                  <c:v>1.1578926164187341E-2</c:v>
                </c:pt>
                <c:pt idx="2422">
                  <c:v>2.7070787899996868E-2</c:v>
                </c:pt>
                <c:pt idx="2423">
                  <c:v>-4.2473462350206242E-2</c:v>
                </c:pt>
                <c:pt idx="2424">
                  <c:v>2.2711340120152176E-2</c:v>
                </c:pt>
                <c:pt idx="2425">
                  <c:v>9.3043191213897231E-3</c:v>
                </c:pt>
                <c:pt idx="2426">
                  <c:v>-3.4359612461550913E-2</c:v>
                </c:pt>
                <c:pt idx="2427">
                  <c:v>2.817130025348006E-2</c:v>
                </c:pt>
                <c:pt idx="2428">
                  <c:v>-8.3310260334530113E-3</c:v>
                </c:pt>
                <c:pt idx="2429">
                  <c:v>-1.7922085862601904E-2</c:v>
                </c:pt>
                <c:pt idx="2430">
                  <c:v>0</c:v>
                </c:pt>
                <c:pt idx="2431">
                  <c:v>5.3090757997666929E-3</c:v>
                </c:pt>
                <c:pt idx="2432">
                  <c:v>3.5941384829671396E-3</c:v>
                </c:pt>
                <c:pt idx="2433">
                  <c:v>1.8386412646743212E-2</c:v>
                </c:pt>
                <c:pt idx="2434">
                  <c:v>2.8565868349634378E-2</c:v>
                </c:pt>
                <c:pt idx="2435">
                  <c:v>-2.0156362555135304E-3</c:v>
                </c:pt>
                <c:pt idx="2436">
                  <c:v>2.8626350076242202E-2</c:v>
                </c:pt>
                <c:pt idx="2437">
                  <c:v>-7.8459947421721571E-4</c:v>
                </c:pt>
                <c:pt idx="2438">
                  <c:v>2.8409902522157481E-2</c:v>
                </c:pt>
                <c:pt idx="2439">
                  <c:v>2.4764275919136863E-3</c:v>
                </c:pt>
                <c:pt idx="2440">
                  <c:v>-2.6006600630565497E-2</c:v>
                </c:pt>
                <c:pt idx="2441">
                  <c:v>2.2576065533776182E-2</c:v>
                </c:pt>
                <c:pt idx="2442">
                  <c:v>1.0067517836474556E-2</c:v>
                </c:pt>
                <c:pt idx="2443">
                  <c:v>8.4556584376715913E-3</c:v>
                </c:pt>
                <c:pt idx="2444">
                  <c:v>-1.1673834428571244E-2</c:v>
                </c:pt>
                <c:pt idx="2445">
                  <c:v>0</c:v>
                </c:pt>
                <c:pt idx="2446">
                  <c:v>-1.4693807806162206E-2</c:v>
                </c:pt>
                <c:pt idx="2447">
                  <c:v>-5.9827588779925445E-3</c:v>
                </c:pt>
                <c:pt idx="2448">
                  <c:v>2.200295247785599E-2</c:v>
                </c:pt>
                <c:pt idx="2449">
                  <c:v>7.5714559740472224E-4</c:v>
                </c:pt>
                <c:pt idx="2450">
                  <c:v>-1.5148648986701267E-3</c:v>
                </c:pt>
                <c:pt idx="2451">
                  <c:v>-1.8345880047923899E-2</c:v>
                </c:pt>
                <c:pt idx="2452">
                  <c:v>1.2263367472653658E-2</c:v>
                </c:pt>
                <c:pt idx="2453">
                  <c:v>1.4372589775958894E-2</c:v>
                </c:pt>
                <c:pt idx="2454">
                  <c:v>-5.640567702224911E-3</c:v>
                </c:pt>
                <c:pt idx="2455">
                  <c:v>0</c:v>
                </c:pt>
                <c:pt idx="2456">
                  <c:v>-1.0640419599494506E-2</c:v>
                </c:pt>
                <c:pt idx="2457">
                  <c:v>2.9350802463367541E-2</c:v>
                </c:pt>
                <c:pt idx="2458">
                  <c:v>2.7653750546187141E-3</c:v>
                </c:pt>
                <c:pt idx="2459">
                  <c:v>-1.6662482861717822E-3</c:v>
                </c:pt>
                <c:pt idx="2460">
                  <c:v>-9.575050546401136E-3</c:v>
                </c:pt>
                <c:pt idx="2461">
                  <c:v>-1.3103883565744184E-3</c:v>
                </c:pt>
                <c:pt idx="2462">
                  <c:v>-1.4773149117889439E-2</c:v>
                </c:pt>
                <c:pt idx="2463">
                  <c:v>-1.1705625132084152E-2</c:v>
                </c:pt>
                <c:pt idx="2464">
                  <c:v>1.7028064344057969E-2</c:v>
                </c:pt>
                <c:pt idx="2465">
                  <c:v>7.7499950620056272E-3</c:v>
                </c:pt>
                <c:pt idx="2466">
                  <c:v>-1.8781615641600615E-3</c:v>
                </c:pt>
                <c:pt idx="2467">
                  <c:v>-1.3301268031511463E-2</c:v>
                </c:pt>
                <c:pt idx="2468">
                  <c:v>-1.0574581612610899E-2</c:v>
                </c:pt>
                <c:pt idx="2469">
                  <c:v>-5.4603713039741472E-2</c:v>
                </c:pt>
                <c:pt idx="2470">
                  <c:v>-1.4174053037363443E-2</c:v>
                </c:pt>
                <c:pt idx="2471">
                  <c:v>1.4987084819424085E-2</c:v>
                </c:pt>
                <c:pt idx="2472">
                  <c:v>2.5971021001195794E-2</c:v>
                </c:pt>
                <c:pt idx="2473">
                  <c:v>3.1676667694023018E-2</c:v>
                </c:pt>
                <c:pt idx="2474">
                  <c:v>-1.8653619872640644E-2</c:v>
                </c:pt>
                <c:pt idx="2475">
                  <c:v>2.0966170934376822E-2</c:v>
                </c:pt>
                <c:pt idx="2476">
                  <c:v>0</c:v>
                </c:pt>
                <c:pt idx="2477">
                  <c:v>-1.1008377676183272E-2</c:v>
                </c:pt>
                <c:pt idx="2478">
                  <c:v>0</c:v>
                </c:pt>
                <c:pt idx="2479">
                  <c:v>-1.4083759795906967E-2</c:v>
                </c:pt>
                <c:pt idx="2480">
                  <c:v>0</c:v>
                </c:pt>
                <c:pt idx="2481">
                  <c:v>-1.267973237153984E-2</c:v>
                </c:pt>
                <c:pt idx="2482">
                  <c:v>1.1894571864033436E-2</c:v>
                </c:pt>
                <c:pt idx="2483">
                  <c:v>1.4868920303413607E-2</c:v>
                </c:pt>
                <c:pt idx="2484">
                  <c:v>1.0817008428637219E-2</c:v>
                </c:pt>
                <c:pt idx="2485">
                  <c:v>6.3230975709673643E-3</c:v>
                </c:pt>
                <c:pt idx="2486">
                  <c:v>-4.01209470791805E-2</c:v>
                </c:pt>
                <c:pt idx="2487">
                  <c:v>9.0932751238115041E-3</c:v>
                </c:pt>
                <c:pt idx="2488">
                  <c:v>-2.551723611132365E-2</c:v>
                </c:pt>
                <c:pt idx="2489">
                  <c:v>1.3435861587299012E-2</c:v>
                </c:pt>
                <c:pt idx="2490">
                  <c:v>-3.5946984994034053E-3</c:v>
                </c:pt>
                <c:pt idx="2491">
                  <c:v>3.9806319833892052E-2</c:v>
                </c:pt>
                <c:pt idx="2492">
                  <c:v>-1.0629693810642238E-2</c:v>
                </c:pt>
                <c:pt idx="2493">
                  <c:v>1.2160501610536726E-2</c:v>
                </c:pt>
                <c:pt idx="2494">
                  <c:v>-5.7663888475295013E-3</c:v>
                </c:pt>
                <c:pt idx="2495">
                  <c:v>-2.1314199883085108E-3</c:v>
                </c:pt>
                <c:pt idx="2496">
                  <c:v>6.9413286098811153E-3</c:v>
                </c:pt>
                <c:pt idx="2497">
                  <c:v>3.6433889668578941E-3</c:v>
                </c:pt>
                <c:pt idx="2498">
                  <c:v>-2.735357247373784E-2</c:v>
                </c:pt>
                <c:pt idx="2499">
                  <c:v>7.4474215604594853E-3</c:v>
                </c:pt>
                <c:pt idx="2500">
                  <c:v>0</c:v>
                </c:pt>
                <c:pt idx="2501">
                  <c:v>-2.350961985920625E-3</c:v>
                </c:pt>
                <c:pt idx="2502">
                  <c:v>1.9618352924785586E-3</c:v>
                </c:pt>
                <c:pt idx="2503">
                  <c:v>-7.8565303888689236E-3</c:v>
                </c:pt>
                <c:pt idx="2504">
                  <c:v>-9.811617741592928E-4</c:v>
                </c:pt>
                <c:pt idx="2505">
                  <c:v>-4.539872163661922E-3</c:v>
                </c:pt>
                <c:pt idx="2506">
                  <c:v>3.1646263673438218E-3</c:v>
                </c:pt>
                <c:pt idx="2507">
                  <c:v>-1.3515820808620984E-2</c:v>
                </c:pt>
                <c:pt idx="2508">
                  <c:v>1.0100939107944803E-3</c:v>
                </c:pt>
                <c:pt idx="2509">
                  <c:v>-1.6314136787421316E-2</c:v>
                </c:pt>
                <c:pt idx="2510">
                  <c:v>-2.5514986260033849E-2</c:v>
                </c:pt>
                <c:pt idx="2511">
                  <c:v>0</c:v>
                </c:pt>
                <c:pt idx="2512">
                  <c:v>1.2421604757645172E-2</c:v>
                </c:pt>
                <c:pt idx="2513">
                  <c:v>0</c:v>
                </c:pt>
                <c:pt idx="2514">
                  <c:v>5.3453414068170254E-3</c:v>
                </c:pt>
                <c:pt idx="2515">
                  <c:v>-6.5761829301999117E-3</c:v>
                </c:pt>
                <c:pt idx="2516">
                  <c:v>-1.8930624749488936E-2</c:v>
                </c:pt>
                <c:pt idx="2517">
                  <c:v>1.1484047977947907E-2</c:v>
                </c:pt>
                <c:pt idx="2518">
                  <c:v>-1.0345389096441239E-3</c:v>
                </c:pt>
                <c:pt idx="2519">
                  <c:v>7.6597122085758449E-3</c:v>
                </c:pt>
                <c:pt idx="2520">
                  <c:v>0</c:v>
                </c:pt>
                <c:pt idx="2521">
                  <c:v>-1.2863385786835218E-2</c:v>
                </c:pt>
                <c:pt idx="2522">
                  <c:v>-2.3460780973808222E-2</c:v>
                </c:pt>
                <c:pt idx="2523">
                  <c:v>-1.4923557621396178E-3</c:v>
                </c:pt>
                <c:pt idx="2524">
                  <c:v>7.0311069380192001E-3</c:v>
                </c:pt>
                <c:pt idx="2525">
                  <c:v>-3.5597853539433601E-2</c:v>
                </c:pt>
                <c:pt idx="2526">
                  <c:v>-1.6522506827078069E-2</c:v>
                </c:pt>
                <c:pt idx="2527">
                  <c:v>8.5087982005744283E-3</c:v>
                </c:pt>
                <c:pt idx="2528">
                  <c:v>-4.4270175273996198E-4</c:v>
                </c:pt>
                <c:pt idx="2529">
                  <c:v>4.4270175274001262E-4</c:v>
                </c:pt>
                <c:pt idx="2530">
                  <c:v>-5.1506068746454614E-3</c:v>
                </c:pt>
                <c:pt idx="2531">
                  <c:v>9.05257702910075E-4</c:v>
                </c:pt>
                <c:pt idx="2532">
                  <c:v>-3.3510786213718571E-2</c:v>
                </c:pt>
                <c:pt idx="2533">
                  <c:v>-7.4474739533181124E-3</c:v>
                </c:pt>
                <c:pt idx="2534">
                  <c:v>8.7603821003778351E-2</c:v>
                </c:pt>
                <c:pt idx="2535">
                  <c:v>-0.12958692110409142</c:v>
                </c:pt>
                <c:pt idx="2536">
                  <c:v>4.4081251358631286E-2</c:v>
                </c:pt>
                <c:pt idx="2537">
                  <c:v>-6.3243149769165131E-3</c:v>
                </c:pt>
                <c:pt idx="2538">
                  <c:v>-1.6308713216422063E-2</c:v>
                </c:pt>
                <c:pt idx="2539">
                  <c:v>-2.16897148953746E-2</c:v>
                </c:pt>
                <c:pt idx="2540">
                  <c:v>-0.12687480494406786</c:v>
                </c:pt>
                <c:pt idx="2541">
                  <c:v>6.5567437947874466E-2</c:v>
                </c:pt>
                <c:pt idx="2542">
                  <c:v>2.3063301288767588E-2</c:v>
                </c:pt>
                <c:pt idx="2543">
                  <c:v>-2.565290575530214E-2</c:v>
                </c:pt>
                <c:pt idx="2544">
                  <c:v>-3.0585479375558933E-2</c:v>
                </c:pt>
                <c:pt idx="2545">
                  <c:v>-6.4485058107751417E-3</c:v>
                </c:pt>
                <c:pt idx="2546">
                  <c:v>-4.3807464778916998E-2</c:v>
                </c:pt>
                <c:pt idx="2547">
                  <c:v>-4.3458971096863544E-2</c:v>
                </c:pt>
                <c:pt idx="2548">
                  <c:v>2.3258298286622008E-2</c:v>
                </c:pt>
                <c:pt idx="2549">
                  <c:v>5.4578975533221726E-3</c:v>
                </c:pt>
                <c:pt idx="2550">
                  <c:v>0</c:v>
                </c:pt>
                <c:pt idx="2551">
                  <c:v>3.9782360447104589E-3</c:v>
                </c:pt>
                <c:pt idx="2552">
                  <c:v>4.1007393915416884E-2</c:v>
                </c:pt>
                <c:pt idx="2553">
                  <c:v>-5.5624569189750651E-2</c:v>
                </c:pt>
                <c:pt idx="2554">
                  <c:v>0.11141397939768</c:v>
                </c:pt>
                <c:pt idx="2555">
                  <c:v>9.2507260804759895E-3</c:v>
                </c:pt>
                <c:pt idx="2556">
                  <c:v>-1.2696341532116135E-3</c:v>
                </c:pt>
                <c:pt idx="2557">
                  <c:v>-4.1087461067924075E-2</c:v>
                </c:pt>
                <c:pt idx="2558">
                  <c:v>2.5319226262060967E-2</c:v>
                </c:pt>
                <c:pt idx="2559">
                  <c:v>-3.1750482599844747E-2</c:v>
                </c:pt>
                <c:pt idx="2560">
                  <c:v>-4.1165429580101158E-2</c:v>
                </c:pt>
                <c:pt idx="2561">
                  <c:v>4.1431847591534676E-2</c:v>
                </c:pt>
                <c:pt idx="2562">
                  <c:v>1.3080977419167679E-2</c:v>
                </c:pt>
                <c:pt idx="2563">
                  <c:v>2.0999415101956062E-2</c:v>
                </c:pt>
                <c:pt idx="2564">
                  <c:v>2.1593846336910239E-2</c:v>
                </c:pt>
                <c:pt idx="2565">
                  <c:v>2.9297550389342474E-2</c:v>
                </c:pt>
                <c:pt idx="2566">
                  <c:v>1.0812231600793544E-2</c:v>
                </c:pt>
                <c:pt idx="2567">
                  <c:v>-2.1230365024638168E-2</c:v>
                </c:pt>
                <c:pt idx="2568">
                  <c:v>-1.0277984130048852E-2</c:v>
                </c:pt>
                <c:pt idx="2569">
                  <c:v>-4.5423734170570969E-3</c:v>
                </c:pt>
                <c:pt idx="2570">
                  <c:v>1.253896198393256E-3</c:v>
                </c:pt>
                <c:pt idx="2571">
                  <c:v>-3.5513374610478918E-2</c:v>
                </c:pt>
                <c:pt idx="2572">
                  <c:v>1.9980097588555047E-2</c:v>
                </c:pt>
                <c:pt idx="2573">
                  <c:v>1.2754675827579401E-2</c:v>
                </c:pt>
                <c:pt idx="2574">
                  <c:v>2.4541108916117445E-2</c:v>
                </c:pt>
                <c:pt idx="2575">
                  <c:v>1.4877699326770056E-3</c:v>
                </c:pt>
                <c:pt idx="2576">
                  <c:v>-5.6929010385649001E-2</c:v>
                </c:pt>
                <c:pt idx="2577">
                  <c:v>-2.7308461743619995E-2</c:v>
                </c:pt>
                <c:pt idx="2578">
                  <c:v>-3.3058144075548676E-2</c:v>
                </c:pt>
                <c:pt idx="2579">
                  <c:v>-2.160967527310308E-2</c:v>
                </c:pt>
                <c:pt idx="2580">
                  <c:v>-3.4074812055277834E-2</c:v>
                </c:pt>
                <c:pt idx="2581">
                  <c:v>3.4637354763084945E-2</c:v>
                </c:pt>
                <c:pt idx="2582">
                  <c:v>7.065045548896396E-3</c:v>
                </c:pt>
                <c:pt idx="2583">
                  <c:v>1.3706713293180286E-2</c:v>
                </c:pt>
                <c:pt idx="2584">
                  <c:v>1.9539138592360415E-2</c:v>
                </c:pt>
                <c:pt idx="2585">
                  <c:v>8.1463715192984613E-3</c:v>
                </c:pt>
                <c:pt idx="2586">
                  <c:v>-1.6359651844581043E-2</c:v>
                </c:pt>
                <c:pt idx="2587">
                  <c:v>-1.6335137861848401E-2</c:v>
                </c:pt>
                <c:pt idx="2588">
                  <c:v>-2.768330319032224E-4</c:v>
                </c:pt>
                <c:pt idx="2589">
                  <c:v>-1.5485646215402686E-2</c:v>
                </c:pt>
                <c:pt idx="2590">
                  <c:v>-2.135601442597982E-2</c:v>
                </c:pt>
                <c:pt idx="2591">
                  <c:v>5.6987409944063157E-2</c:v>
                </c:pt>
                <c:pt idx="2592">
                  <c:v>-7.7439826632692051E-3</c:v>
                </c:pt>
                <c:pt idx="2593">
                  <c:v>2.4961271270662985E-2</c:v>
                </c:pt>
                <c:pt idx="2594">
                  <c:v>2.5672574538525006E-2</c:v>
                </c:pt>
                <c:pt idx="2595">
                  <c:v>9.4621023451772167E-3</c:v>
                </c:pt>
                <c:pt idx="2596">
                  <c:v>1.4806970968052582E-2</c:v>
                </c:pt>
                <c:pt idx="2597">
                  <c:v>1.2859175705888556E-3</c:v>
                </c:pt>
                <c:pt idx="2598">
                  <c:v>0</c:v>
                </c:pt>
                <c:pt idx="2599">
                  <c:v>2.5165304908477903E-2</c:v>
                </c:pt>
                <c:pt idx="2600">
                  <c:v>-6.1060452873151455E-2</c:v>
                </c:pt>
                <c:pt idx="2601">
                  <c:v>6.3772506042633469E-3</c:v>
                </c:pt>
                <c:pt idx="2602">
                  <c:v>7.392169765856005E-3</c:v>
                </c:pt>
                <c:pt idx="2603">
                  <c:v>0</c:v>
                </c:pt>
                <c:pt idx="2604">
                  <c:v>0</c:v>
                </c:pt>
                <c:pt idx="2605">
                  <c:v>-7.3921697658559547E-3</c:v>
                </c:pt>
                <c:pt idx="2606">
                  <c:v>2.9039484294100036E-3</c:v>
                </c:pt>
                <c:pt idx="2607">
                  <c:v>4.4882213364459385E-3</c:v>
                </c:pt>
                <c:pt idx="2608">
                  <c:v>0</c:v>
                </c:pt>
                <c:pt idx="2609">
                  <c:v>2.0839810023965233E-2</c:v>
                </c:pt>
                <c:pt idx="2610">
                  <c:v>-4.4810995266849403E-2</c:v>
                </c:pt>
                <c:pt idx="2611">
                  <c:v>4.506468739469352E-2</c:v>
                </c:pt>
                <c:pt idx="2612">
                  <c:v>-1.6625334972147778E-2</c:v>
                </c:pt>
                <c:pt idx="2613">
                  <c:v>2.6125527710999896E-3</c:v>
                </c:pt>
                <c:pt idx="2614">
                  <c:v>-1.288956459004769E-2</c:v>
                </c:pt>
                <c:pt idx="2615">
                  <c:v>-2.1674946863948562E-2</c:v>
                </c:pt>
                <c:pt idx="2616">
                  <c:v>4.8574180473475257E-3</c:v>
                </c:pt>
                <c:pt idx="2617">
                  <c:v>1.2041311225577958E-2</c:v>
                </c:pt>
                <c:pt idx="2618">
                  <c:v>-4.2543286769162339E-3</c:v>
                </c:pt>
                <c:pt idx="2619">
                  <c:v>-2.6893617224932717E-3</c:v>
                </c:pt>
                <c:pt idx="2620">
                  <c:v>-9.4035979825612421E-3</c:v>
                </c:pt>
                <c:pt idx="2621">
                  <c:v>6.7258667955373353E-3</c:v>
                </c:pt>
                <c:pt idx="2622">
                  <c:v>1.2273546707514141E-2</c:v>
                </c:pt>
                <c:pt idx="2623">
                  <c:v>-1.2802397413956423E-2</c:v>
                </c:pt>
                <c:pt idx="2624">
                  <c:v>1.8686125802252656E-3</c:v>
                </c:pt>
                <c:pt idx="2625">
                  <c:v>-1.5392227878055697E-2</c:v>
                </c:pt>
                <c:pt idx="2626">
                  <c:v>-8.2377850765243078E-4</c:v>
                </c:pt>
                <c:pt idx="2627">
                  <c:v>8.4164817646407552E-3</c:v>
                </c:pt>
                <c:pt idx="2628">
                  <c:v>3.5097407519711094E-3</c:v>
                </c:pt>
                <c:pt idx="2629">
                  <c:v>2.315650581205583E-2</c:v>
                </c:pt>
                <c:pt idx="2630">
                  <c:v>0</c:v>
                </c:pt>
                <c:pt idx="2631">
                  <c:v>-1.3244239827240975E-2</c:v>
                </c:pt>
                <c:pt idx="2632">
                  <c:v>0</c:v>
                </c:pt>
                <c:pt idx="2633">
                  <c:v>-5.8865184788314765E-3</c:v>
                </c:pt>
                <c:pt idx="2634">
                  <c:v>8.8074859721684814E-3</c:v>
                </c:pt>
                <c:pt idx="2635">
                  <c:v>1.0323272333903876E-2</c:v>
                </c:pt>
                <c:pt idx="2636">
                  <c:v>-9.2581204490692452E-3</c:v>
                </c:pt>
                <c:pt idx="2637">
                  <c:v>-2.6649065557804802E-2</c:v>
                </c:pt>
                <c:pt idx="2638">
                  <c:v>2.4255556804521437E-2</c:v>
                </c:pt>
                <c:pt idx="2639">
                  <c:v>-1.0425974713502288E-2</c:v>
                </c:pt>
                <c:pt idx="2640">
                  <c:v>0</c:v>
                </c:pt>
                <c:pt idx="2641">
                  <c:v>1.175433158195098E-2</c:v>
                </c:pt>
                <c:pt idx="2642">
                  <c:v>-6.9059648112486299E-2</c:v>
                </c:pt>
                <c:pt idx="2643">
                  <c:v>1.2463081147214857E-2</c:v>
                </c:pt>
                <c:pt idx="2644">
                  <c:v>-2.3644035081620801E-2</c:v>
                </c:pt>
                <c:pt idx="2645">
                  <c:v>-4.2671485085851182E-2</c:v>
                </c:pt>
                <c:pt idx="2646">
                  <c:v>5.8967948537077368E-2</c:v>
                </c:pt>
                <c:pt idx="2647">
                  <c:v>3.8647903645084594E-2</c:v>
                </c:pt>
                <c:pt idx="2648">
                  <c:v>8.9532607204580814E-3</c:v>
                </c:pt>
                <c:pt idx="2649">
                  <c:v>1.2089761519238762E-2</c:v>
                </c:pt>
                <c:pt idx="2650">
                  <c:v>-5.3656782629199163E-3</c:v>
                </c:pt>
                <c:pt idx="2651">
                  <c:v>2.6958513437909878E-3</c:v>
                </c:pt>
                <c:pt idx="2652">
                  <c:v>1.724631196391711E-2</c:v>
                </c:pt>
                <c:pt idx="2653">
                  <c:v>-3.3168009303044137E-2</c:v>
                </c:pt>
                <c:pt idx="2654">
                  <c:v>-1.2124393162865919E-2</c:v>
                </c:pt>
                <c:pt idx="2655">
                  <c:v>4.9637478668595955E-3</c:v>
                </c:pt>
                <c:pt idx="2656">
                  <c:v>2.0480874544047949E-2</c:v>
                </c:pt>
                <c:pt idx="2657">
                  <c:v>-1.3607203489290214E-2</c:v>
                </c:pt>
                <c:pt idx="2658">
                  <c:v>2.4364941308013921E-2</c:v>
                </c:pt>
                <c:pt idx="2659">
                  <c:v>2.6667925730567968E-3</c:v>
                </c:pt>
                <c:pt idx="2660">
                  <c:v>1.4293750261329957E-2</c:v>
                </c:pt>
                <c:pt idx="2661">
                  <c:v>9.1743762760414498E-3</c:v>
                </c:pt>
                <c:pt idx="2662">
                  <c:v>-3.6633081783181503E-3</c:v>
                </c:pt>
                <c:pt idx="2663">
                  <c:v>7.2951195392321555E-3</c:v>
                </c:pt>
                <c:pt idx="2664">
                  <c:v>-2.2565962537968758E-2</c:v>
                </c:pt>
                <c:pt idx="2665">
                  <c:v>2.2819696046651957E-2</c:v>
                </c:pt>
                <c:pt idx="2666">
                  <c:v>9.3072586149659398E-3</c:v>
                </c:pt>
                <c:pt idx="2667">
                  <c:v>-3.6660930021934789E-2</c:v>
                </c:pt>
                <c:pt idx="2668">
                  <c:v>-8.5664042044665701E-3</c:v>
                </c:pt>
                <c:pt idx="2669">
                  <c:v>-1.2988791578131135E-2</c:v>
                </c:pt>
                <c:pt idx="2670">
                  <c:v>-2.2321925870093511E-2</c:v>
                </c:pt>
                <c:pt idx="2671">
                  <c:v>3.0504711078894356E-3</c:v>
                </c:pt>
                <c:pt idx="2672">
                  <c:v>9.6917568470211556E-3</c:v>
                </c:pt>
                <c:pt idx="2673">
                  <c:v>5.479885721567445E-3</c:v>
                </c:pt>
                <c:pt idx="2674">
                  <c:v>-4.9420654174125089E-3</c:v>
                </c:pt>
                <c:pt idx="2675">
                  <c:v>-4.677177972816797E-3</c:v>
                </c:pt>
                <c:pt idx="2676">
                  <c:v>-1.6711313253778916E-2</c:v>
                </c:pt>
                <c:pt idx="2677">
                  <c:v>-2.1294696051081991E-2</c:v>
                </c:pt>
                <c:pt idx="2678">
                  <c:v>4.2993617193566981E-3</c:v>
                </c:pt>
                <c:pt idx="2679">
                  <c:v>0</c:v>
                </c:pt>
                <c:pt idx="2680">
                  <c:v>1.9796758424382197E-2</c:v>
                </c:pt>
                <c:pt idx="2681">
                  <c:v>1.0024512408394222E-2</c:v>
                </c:pt>
                <c:pt idx="2682">
                  <c:v>-1.2276787667920655E-2</c:v>
                </c:pt>
                <c:pt idx="2683">
                  <c:v>-2.2377082651823393E-3</c:v>
                </c:pt>
                <c:pt idx="2684">
                  <c:v>-2.0468231563007193E-2</c:v>
                </c:pt>
                <c:pt idx="2685">
                  <c:v>1.1427328275137977E-2</c:v>
                </c:pt>
                <c:pt idx="2686">
                  <c:v>8.5230374920494179E-4</c:v>
                </c:pt>
                <c:pt idx="2687">
                  <c:v>-7.1181753610092676E-3</c:v>
                </c:pt>
                <c:pt idx="2688">
                  <c:v>1.6995334331725398E-2</c:v>
                </c:pt>
                <c:pt idx="2689">
                  <c:v>-1.1304682658226246E-2</c:v>
                </c:pt>
                <c:pt idx="2690">
                  <c:v>-8.2680499295015638E-3</c:v>
                </c:pt>
                <c:pt idx="2691">
                  <c:v>2.8003920731881857E-4</c:v>
                </c:pt>
                <c:pt idx="2692">
                  <c:v>2.2973590486834584E-3</c:v>
                </c:pt>
                <c:pt idx="2693">
                  <c:v>-1.8751997120644237E-2</c:v>
                </c:pt>
                <c:pt idx="2694">
                  <c:v>4.8573267953420693E-2</c:v>
                </c:pt>
                <c:pt idx="2695">
                  <c:v>0</c:v>
                </c:pt>
                <c:pt idx="2696">
                  <c:v>-1.9386613803277614E-3</c:v>
                </c:pt>
                <c:pt idx="2697">
                  <c:v>-1.004406341483218E-2</c:v>
                </c:pt>
                <c:pt idx="2698">
                  <c:v>1.9582123867656152E-3</c:v>
                </c:pt>
                <c:pt idx="2699">
                  <c:v>-9.8493910566286192E-3</c:v>
                </c:pt>
                <c:pt idx="2700">
                  <c:v>-1.5690656820736851E-2</c:v>
                </c:pt>
                <c:pt idx="2701">
                  <c:v>-2.8100600333452047E-4</c:v>
                </c:pt>
                <c:pt idx="2702">
                  <c:v>6.0242954563179225E-3</c:v>
                </c:pt>
                <c:pt idx="2703">
                  <c:v>-1.0934552444347099E-2</c:v>
                </c:pt>
                <c:pt idx="2704">
                  <c:v>4.0466730612860984E-3</c:v>
                </c:pt>
                <c:pt idx="2705">
                  <c:v>0</c:v>
                </c:pt>
                <c:pt idx="2706">
                  <c:v>1.0294223251055711E-2</c:v>
                </c:pt>
                <c:pt idx="2707">
                  <c:v>6.8175776369937616E-3</c:v>
                </c:pt>
                <c:pt idx="2708">
                  <c:v>-8.23049913651548E-3</c:v>
                </c:pt>
                <c:pt idx="2709">
                  <c:v>-6.2927840878294668E-3</c:v>
                </c:pt>
                <c:pt idx="2710">
                  <c:v>7.1487354902028703E-3</c:v>
                </c:pt>
                <c:pt idx="2711">
                  <c:v>4.268801590163027E-3</c:v>
                </c:pt>
                <c:pt idx="2712">
                  <c:v>0</c:v>
                </c:pt>
                <c:pt idx="2713">
                  <c:v>0</c:v>
                </c:pt>
                <c:pt idx="2714">
                  <c:v>1.6037764395301329E-2</c:v>
                </c:pt>
                <c:pt idx="2715">
                  <c:v>4.726669696138319E-3</c:v>
                </c:pt>
                <c:pt idx="2716">
                  <c:v>4.9941065065217151E-3</c:v>
                </c:pt>
                <c:pt idx="2717">
                  <c:v>-4.7224675518255082E-3</c:v>
                </c:pt>
                <c:pt idx="2718">
                  <c:v>-4.1602735017597986E-3</c:v>
                </c:pt>
                <c:pt idx="2719">
                  <c:v>1.5042529538908639E-2</c:v>
                </c:pt>
                <c:pt idx="2720">
                  <c:v>-7.783039981895259E-3</c:v>
                </c:pt>
                <c:pt idx="2721">
                  <c:v>2.4529387565442679E-2</c:v>
                </c:pt>
                <c:pt idx="2722">
                  <c:v>9.4662815753509977E-3</c:v>
                </c:pt>
                <c:pt idx="2723">
                  <c:v>6.7257517227117241E-3</c:v>
                </c:pt>
                <c:pt idx="2724">
                  <c:v>2.3815891516130824E-2</c:v>
                </c:pt>
                <c:pt idx="2725">
                  <c:v>-2.5432646651199396E-2</c:v>
                </c:pt>
                <c:pt idx="2726">
                  <c:v>-2.4020792318439907E-3</c:v>
                </c:pt>
                <c:pt idx="2727">
                  <c:v>-4.0537692934710916E-3</c:v>
                </c:pt>
                <c:pt idx="2728">
                  <c:v>2.7105606890038309E-3</c:v>
                </c:pt>
                <c:pt idx="2729">
                  <c:v>9.3647909356474063E-3</c:v>
                </c:pt>
                <c:pt idx="2730">
                  <c:v>-2.1554452129351233E-2</c:v>
                </c:pt>
                <c:pt idx="2731">
                  <c:v>8.1304321101125544E-3</c:v>
                </c:pt>
                <c:pt idx="2732">
                  <c:v>3.6368983037296812E-2</c:v>
                </c:pt>
                <c:pt idx="2733">
                  <c:v>3.1543642588697421E-2</c:v>
                </c:pt>
                <c:pt idx="2734">
                  <c:v>1.2548133214443416E-2</c:v>
                </c:pt>
                <c:pt idx="2735">
                  <c:v>-2.4216006898818509E-4</c:v>
                </c:pt>
                <c:pt idx="2736">
                  <c:v>-1.863077154478486E-2</c:v>
                </c:pt>
                <c:pt idx="2737">
                  <c:v>0</c:v>
                </c:pt>
                <c:pt idx="2738">
                  <c:v>5.5714367063029848E-3</c:v>
                </c:pt>
                <c:pt idx="2739">
                  <c:v>4.5465751736264047E-3</c:v>
                </c:pt>
                <c:pt idx="2740">
                  <c:v>1.1742496753308105E-2</c:v>
                </c:pt>
                <c:pt idx="2741">
                  <c:v>-2.186050863323755E-2</c:v>
                </c:pt>
                <c:pt idx="2742">
                  <c:v>-3.0456118648788135E-2</c:v>
                </c:pt>
                <c:pt idx="2743">
                  <c:v>-2.4667175480897877E-2</c:v>
                </c:pt>
                <c:pt idx="2744">
                  <c:v>0</c:v>
                </c:pt>
                <c:pt idx="2745">
                  <c:v>6.9594869222601059E-3</c:v>
                </c:pt>
                <c:pt idx="2746">
                  <c:v>3.690911346760823E-2</c:v>
                </c:pt>
                <c:pt idx="2747">
                  <c:v>-9.8155901806366384E-3</c:v>
                </c:pt>
                <c:pt idx="2748">
                  <c:v>7.2456287433078255E-3</c:v>
                </c:pt>
                <c:pt idx="2749">
                  <c:v>-3.0333941755406102E-2</c:v>
                </c:pt>
                <c:pt idx="2750">
                  <c:v>5.29101763441568E-3</c:v>
                </c:pt>
                <c:pt idx="2751">
                  <c:v>-9.0188533501540536E-3</c:v>
                </c:pt>
                <c:pt idx="2752">
                  <c:v>2.3822505980094647E-3</c:v>
                </c:pt>
                <c:pt idx="2753">
                  <c:v>3.461676476031995E-3</c:v>
                </c:pt>
                <c:pt idx="2754">
                  <c:v>3.6935991195493789E-2</c:v>
                </c:pt>
                <c:pt idx="2755">
                  <c:v>-4.8656711695945834E-3</c:v>
                </c:pt>
                <c:pt idx="2756">
                  <c:v>-3.4720742147649801E-2</c:v>
                </c:pt>
                <c:pt idx="2757">
                  <c:v>4.5052161929402847E-3</c:v>
                </c:pt>
                <c:pt idx="2758">
                  <c:v>4.7406899625083579E-3</c:v>
                </c:pt>
                <c:pt idx="2759">
                  <c:v>1.3350219138169063E-2</c:v>
                </c:pt>
                <c:pt idx="2760">
                  <c:v>0</c:v>
                </c:pt>
                <c:pt idx="2761">
                  <c:v>2.3216690443200391E-3</c:v>
                </c:pt>
                <c:pt idx="2762">
                  <c:v>-9.8818425104053621E-3</c:v>
                </c:pt>
                <c:pt idx="2763">
                  <c:v>1.5582110692339427E-2</c:v>
                </c:pt>
                <c:pt idx="2764">
                  <c:v>-4.1375292992812535E-3</c:v>
                </c:pt>
                <c:pt idx="2765">
                  <c:v>-2.329719428556588E-2</c:v>
                </c:pt>
                <c:pt idx="2766">
                  <c:v>1.1580249594501588E-2</c:v>
                </c:pt>
                <c:pt idx="2767">
                  <c:v>-6.5590731815452861E-3</c:v>
                </c:pt>
                <c:pt idx="2768">
                  <c:v>-9.0157697022624373E-3</c:v>
                </c:pt>
                <c:pt idx="2769">
                  <c:v>6.6366027521446479E-3</c:v>
                </c:pt>
                <c:pt idx="2770">
                  <c:v>-6.6366027521446982E-3</c:v>
                </c:pt>
                <c:pt idx="2771">
                  <c:v>5.0058556575518207E-2</c:v>
                </c:pt>
                <c:pt idx="2772">
                  <c:v>1.1582198199921612E-2</c:v>
                </c:pt>
                <c:pt idx="2773">
                  <c:v>5.7239359080793117E-3</c:v>
                </c:pt>
                <c:pt idx="2774">
                  <c:v>2.5284182671150866E-2</c:v>
                </c:pt>
                <c:pt idx="2775">
                  <c:v>1.5399164816290714E-2</c:v>
                </c:pt>
                <c:pt idx="2776">
                  <c:v>-2.3869129003998642E-3</c:v>
                </c:pt>
                <c:pt idx="2777">
                  <c:v>-6.7271921336724038E-3</c:v>
                </c:pt>
                <c:pt idx="2778">
                  <c:v>-7.186850045681327E-4</c:v>
                </c:pt>
                <c:pt idx="2779">
                  <c:v>2.3404717829226548E-4</c:v>
                </c:pt>
                <c:pt idx="2780">
                  <c:v>2.9920315317229516E-2</c:v>
                </c:pt>
                <c:pt idx="2781">
                  <c:v>-2.4386045482620692E-2</c:v>
                </c:pt>
                <c:pt idx="2782">
                  <c:v>-1.2057909636779074E-2</c:v>
                </c:pt>
                <c:pt idx="2783">
                  <c:v>1.9461118367846485E-2</c:v>
                </c:pt>
                <c:pt idx="2784">
                  <c:v>-2.6436246250735908E-3</c:v>
                </c:pt>
                <c:pt idx="2785">
                  <c:v>0</c:v>
                </c:pt>
                <c:pt idx="2786">
                  <c:v>4.5558917381896468E-3</c:v>
                </c:pt>
                <c:pt idx="2787">
                  <c:v>-2.1238793714410658E-2</c:v>
                </c:pt>
                <c:pt idx="2788">
                  <c:v>-1.2527037345640485E-2</c:v>
                </c:pt>
                <c:pt idx="2789">
                  <c:v>3.1974447704905596E-3</c:v>
                </c:pt>
                <c:pt idx="2790">
                  <c:v>3.6283344448316657E-2</c:v>
                </c:pt>
                <c:pt idx="2791">
                  <c:v>6.1545688145928272E-3</c:v>
                </c:pt>
                <c:pt idx="2792">
                  <c:v>-3.782942158109418E-3</c:v>
                </c:pt>
                <c:pt idx="2793">
                  <c:v>-9.5204422190617432E-3</c:v>
                </c:pt>
                <c:pt idx="2794">
                  <c:v>1.433857403822308E-3</c:v>
                </c:pt>
                <c:pt idx="2795">
                  <c:v>-1.1045810363491866E-2</c:v>
                </c:pt>
                <c:pt idx="2796">
                  <c:v>9.6119529596695071E-3</c:v>
                </c:pt>
                <c:pt idx="2797">
                  <c:v>-6.0049311550787127E-3</c:v>
                </c:pt>
                <c:pt idx="2798">
                  <c:v>-2.9295517452899014E-2</c:v>
                </c:pt>
                <c:pt idx="2799">
                  <c:v>-3.4743948347633678E-3</c:v>
                </c:pt>
                <c:pt idx="2800">
                  <c:v>1.4552581362854698E-2</c:v>
                </c:pt>
                <c:pt idx="2801">
                  <c:v>-1.6045311018493172E-2</c:v>
                </c:pt>
                <c:pt idx="2802">
                  <c:v>4.5039124017628065E-2</c:v>
                </c:pt>
                <c:pt idx="2803">
                  <c:v>-4.6035516472507296E-2</c:v>
                </c:pt>
                <c:pt idx="2804">
                  <c:v>1.7344568716278423E-3</c:v>
                </c:pt>
                <c:pt idx="2805">
                  <c:v>1.7029289166678306E-2</c:v>
                </c:pt>
                <c:pt idx="2806">
                  <c:v>2.0105878919800244E-2</c:v>
                </c:pt>
                <c:pt idx="2807">
                  <c:v>2.813551520786298E-2</c:v>
                </c:pt>
                <c:pt idx="2808">
                  <c:v>3.0333450213633458E-3</c:v>
                </c:pt>
                <c:pt idx="2809">
                  <c:v>1.8571891345148556E-3</c:v>
                </c:pt>
                <c:pt idx="2810">
                  <c:v>0</c:v>
                </c:pt>
                <c:pt idx="2811">
                  <c:v>-6.9823158286881895E-3</c:v>
                </c:pt>
                <c:pt idx="2812">
                  <c:v>1.161025444632584E-2</c:v>
                </c:pt>
                <c:pt idx="2813">
                  <c:v>6.6647871191944826E-3</c:v>
                </c:pt>
                <c:pt idx="2814">
                  <c:v>8.6924205667625945E-3</c:v>
                </c:pt>
                <c:pt idx="2815">
                  <c:v>1.5823159942818818E-3</c:v>
                </c:pt>
                <c:pt idx="2816">
                  <c:v>-1.5823159942818016E-3</c:v>
                </c:pt>
                <c:pt idx="2817">
                  <c:v>-2.2082741244266506E-2</c:v>
                </c:pt>
                <c:pt idx="2818">
                  <c:v>6.7255335583093264E-3</c:v>
                </c:pt>
                <c:pt idx="2819">
                  <c:v>-1.1629482842914608E-3</c:v>
                </c:pt>
                <c:pt idx="2820">
                  <c:v>9.4396449166759301E-3</c:v>
                </c:pt>
                <c:pt idx="2821">
                  <c:v>-1.9886951078710326E-2</c:v>
                </c:pt>
                <c:pt idx="2822">
                  <c:v>1.3217038281921157E-2</c:v>
                </c:pt>
                <c:pt idx="2823">
                  <c:v>-9.2624306781883756E-3</c:v>
                </c:pt>
                <c:pt idx="2824">
                  <c:v>-1.3357112444460239E-2</c:v>
                </c:pt>
                <c:pt idx="2825">
                  <c:v>5.173417959062997E-3</c:v>
                </c:pt>
                <c:pt idx="2826">
                  <c:v>8.8893768613972062E-3</c:v>
                </c:pt>
                <c:pt idx="2827">
                  <c:v>0</c:v>
                </c:pt>
                <c:pt idx="2828">
                  <c:v>-1.636661576467626E-3</c:v>
                </c:pt>
                <c:pt idx="2829">
                  <c:v>-5.3619431413853991E-3</c:v>
                </c:pt>
                <c:pt idx="2830">
                  <c:v>4.4300964109306052E-3</c:v>
                </c:pt>
                <c:pt idx="2831">
                  <c:v>1.9167983179220107E-2</c:v>
                </c:pt>
                <c:pt idx="2832">
                  <c:v>2.9758412173570862E-3</c:v>
                </c:pt>
                <c:pt idx="2833">
                  <c:v>2.7318560628959449E-3</c:v>
                </c:pt>
                <c:pt idx="2834">
                  <c:v>8.3687723002534853E-3</c:v>
                </c:pt>
                <c:pt idx="2835">
                  <c:v>2.0315892030738917E-2</c:v>
                </c:pt>
                <c:pt idx="2836">
                  <c:v>-7.5394724737794664E-3</c:v>
                </c:pt>
                <c:pt idx="2837">
                  <c:v>-5.1249409994997171E-3</c:v>
                </c:pt>
                <c:pt idx="2838">
                  <c:v>6.0148937986784856E-3</c:v>
                </c:pt>
                <c:pt idx="2839">
                  <c:v>-2.1474368889468401E-4</c:v>
                </c:pt>
                <c:pt idx="2840">
                  <c:v>-3.1189768007556327E-3</c:v>
                </c:pt>
                <c:pt idx="2841">
                  <c:v>-3.3603114471274266E-3</c:v>
                </c:pt>
                <c:pt idx="2842">
                  <c:v>-1.3524012686437509E-2</c:v>
                </c:pt>
                <c:pt idx="2843">
                  <c:v>1.5760339258314302E-2</c:v>
                </c:pt>
                <c:pt idx="2844">
                  <c:v>-2.2363265718769363E-3</c:v>
                </c:pt>
                <c:pt idx="2845">
                  <c:v>0</c:v>
                </c:pt>
                <c:pt idx="2846">
                  <c:v>2.9139481461708272E-3</c:v>
                </c:pt>
                <c:pt idx="2847">
                  <c:v>-2.8324401622551822E-2</c:v>
                </c:pt>
                <c:pt idx="2848">
                  <c:v>5.055223163518383E-3</c:v>
                </c:pt>
                <c:pt idx="2849">
                  <c:v>2.2058360207927044E-4</c:v>
                </c:pt>
                <c:pt idx="2850">
                  <c:v>3.2087103044959372E-3</c:v>
                </c:pt>
                <c:pt idx="2851">
                  <c:v>9.1292000435506792E-3</c:v>
                </c:pt>
                <c:pt idx="2852">
                  <c:v>-6.3848105939668795E-3</c:v>
                </c:pt>
                <c:pt idx="2853">
                  <c:v>4.1103120281101441E-3</c:v>
                </c:pt>
                <c:pt idx="2854">
                  <c:v>1.0858375257699181E-2</c:v>
                </c:pt>
                <c:pt idx="2855">
                  <c:v>2.2486226740446261E-2</c:v>
                </c:pt>
                <c:pt idx="2856">
                  <c:v>6.5705135682332652E-3</c:v>
                </c:pt>
                <c:pt idx="2857">
                  <c:v>5.6786069688435142E-3</c:v>
                </c:pt>
                <c:pt idx="2858">
                  <c:v>9.0782953567805774E-3</c:v>
                </c:pt>
                <c:pt idx="2859">
                  <c:v>-1.2347028164144586E-2</c:v>
                </c:pt>
                <c:pt idx="2860">
                  <c:v>9.7595133208546458E-3</c:v>
                </c:pt>
                <c:pt idx="2861">
                  <c:v>-7.8029601124802875E-3</c:v>
                </c:pt>
                <c:pt idx="2862">
                  <c:v>3.0392443167527859E-3</c:v>
                </c:pt>
                <c:pt idx="2863">
                  <c:v>1.5310182773741175E-3</c:v>
                </c:pt>
                <c:pt idx="2864">
                  <c:v>0</c:v>
                </c:pt>
                <c:pt idx="2865">
                  <c:v>0</c:v>
                </c:pt>
                <c:pt idx="2866">
                  <c:v>-9.371384597849898E-3</c:v>
                </c:pt>
                <c:pt idx="2867">
                  <c:v>6.5946256193103359E-4</c:v>
                </c:pt>
                <c:pt idx="2868">
                  <c:v>9.1425628806902273E-3</c:v>
                </c:pt>
                <c:pt idx="2869">
                  <c:v>0</c:v>
                </c:pt>
                <c:pt idx="2870">
                  <c:v>-5.2098181278528773E-3</c:v>
                </c:pt>
                <c:pt idx="2871">
                  <c:v>-1.0900485628272205E-3</c:v>
                </c:pt>
                <c:pt idx="2872">
                  <c:v>2.6111428507716188E-3</c:v>
                </c:pt>
                <c:pt idx="2873">
                  <c:v>-4.3606890880352848E-3</c:v>
                </c:pt>
                <c:pt idx="2874">
                  <c:v>1.9586887537118903E-3</c:v>
                </c:pt>
                <c:pt idx="2875">
                  <c:v>5.2143975602575643E-3</c:v>
                </c:pt>
                <c:pt idx="2876">
                  <c:v>4.7585606600317942E-3</c:v>
                </c:pt>
                <c:pt idx="2877">
                  <c:v>8.5996701385084844E-3</c:v>
                </c:pt>
                <c:pt idx="2878">
                  <c:v>1.5494712372347706E-2</c:v>
                </c:pt>
                <c:pt idx="2879">
                  <c:v>-4.4419759495384504E-3</c:v>
                </c:pt>
                <c:pt idx="2880">
                  <c:v>9.4821640336226944E-3</c:v>
                </c:pt>
                <c:pt idx="2881">
                  <c:v>1.2901747414430346E-2</c:v>
                </c:pt>
                <c:pt idx="2882">
                  <c:v>-2.5986681339567198E-2</c:v>
                </c:pt>
                <c:pt idx="2883">
                  <c:v>-2.1124870362269296E-3</c:v>
                </c:pt>
                <c:pt idx="2884">
                  <c:v>-5.3374794950682642E-3</c:v>
                </c:pt>
                <c:pt idx="2885">
                  <c:v>3.2059051194941704E-3</c:v>
                </c:pt>
                <c:pt idx="2886">
                  <c:v>-5.3488993785393317E-3</c:v>
                </c:pt>
                <c:pt idx="2887">
                  <c:v>-1.4027633765429226E-2</c:v>
                </c:pt>
                <c:pt idx="2888">
                  <c:v>-8.515019985006431E-3</c:v>
                </c:pt>
                <c:pt idx="2889">
                  <c:v>-1.4349750507167231E-2</c:v>
                </c:pt>
                <c:pt idx="2890">
                  <c:v>1.4124293391913099E-2</c:v>
                </c:pt>
                <c:pt idx="2891">
                  <c:v>2.4265754559655944E-2</c:v>
                </c:pt>
                <c:pt idx="2892">
                  <c:v>-1.5316680274701086E-2</c:v>
                </c:pt>
                <c:pt idx="2893">
                  <c:v>-3.2680499147578579E-3</c:v>
                </c:pt>
                <c:pt idx="2894">
                  <c:v>4.3550308209370546E-3</c:v>
                </c:pt>
                <c:pt idx="2895">
                  <c:v>6.7189502487450094E-3</c:v>
                </c:pt>
                <c:pt idx="2896">
                  <c:v>-3.3107695004089784E-2</c:v>
                </c:pt>
                <c:pt idx="2897">
                  <c:v>3.1122730966498917E-3</c:v>
                </c:pt>
                <c:pt idx="2898">
                  <c:v>-2.8983758887208967E-3</c:v>
                </c:pt>
                <c:pt idx="2899">
                  <c:v>7.3364103787707108E-3</c:v>
                </c:pt>
                <c:pt idx="2900">
                  <c:v>0</c:v>
                </c:pt>
                <c:pt idx="2901">
                  <c:v>6.39433795072654E-3</c:v>
                </c:pt>
                <c:pt idx="2902">
                  <c:v>3.940150973123121E-3</c:v>
                </c:pt>
                <c:pt idx="2903">
                  <c:v>2.101557290234516E-2</c:v>
                </c:pt>
                <c:pt idx="2904">
                  <c:v>3.3528667732589272E-2</c:v>
                </c:pt>
                <c:pt idx="2905">
                  <c:v>1.3790012385491452E-2</c:v>
                </c:pt>
                <c:pt idx="2906">
                  <c:v>2.2543188135128846E-3</c:v>
                </c:pt>
                <c:pt idx="2907">
                  <c:v>-4.2889646101799406E-3</c:v>
                </c:pt>
                <c:pt idx="2908">
                  <c:v>-2.009005640494959E-2</c:v>
                </c:pt>
                <c:pt idx="2909">
                  <c:v>5.6306776940707407E-3</c:v>
                </c:pt>
                <c:pt idx="2910">
                  <c:v>2.8698812651539903E-2</c:v>
                </c:pt>
                <c:pt idx="2911">
                  <c:v>3.0050477443129341E-2</c:v>
                </c:pt>
                <c:pt idx="2912">
                  <c:v>-9.0576539008826503E-3</c:v>
                </c:pt>
                <c:pt idx="2913">
                  <c:v>-3.1780982623148897E-3</c:v>
                </c:pt>
                <c:pt idx="2914">
                  <c:v>1.7703395540178749E-2</c:v>
                </c:pt>
                <c:pt idx="2915">
                  <c:v>-1.1276167622314192E-2</c:v>
                </c:pt>
                <c:pt idx="2916">
                  <c:v>6.923239269065482E-3</c:v>
                </c:pt>
                <c:pt idx="2917">
                  <c:v>-8.1133613970422857E-3</c:v>
                </c:pt>
                <c:pt idx="2918">
                  <c:v>1.2038533725107974E-2</c:v>
                </c:pt>
                <c:pt idx="2919">
                  <c:v>9.7526701202913114E-3</c:v>
                </c:pt>
                <c:pt idx="2920">
                  <c:v>5.8241119875766323E-4</c:v>
                </c:pt>
                <c:pt idx="2921">
                  <c:v>1.2531970207397655E-2</c:v>
                </c:pt>
                <c:pt idx="2922">
                  <c:v>2.3122268072654429E-2</c:v>
                </c:pt>
                <c:pt idx="2923">
                  <c:v>-2.4848729126414851E-2</c:v>
                </c:pt>
                <c:pt idx="2924">
                  <c:v>-2.9801792319423249E-2</c:v>
                </c:pt>
                <c:pt idx="2925">
                  <c:v>6.3052674192383175E-3</c:v>
                </c:pt>
                <c:pt idx="2926">
                  <c:v>-1.3813360921306013E-3</c:v>
                </c:pt>
                <c:pt idx="2927">
                  <c:v>-4.7351375837109931E-3</c:v>
                </c:pt>
                <c:pt idx="2928">
                  <c:v>7.883944644649539E-3</c:v>
                </c:pt>
                <c:pt idx="2929">
                  <c:v>-5.5135731644203835E-3</c:v>
                </c:pt>
                <c:pt idx="2930">
                  <c:v>6.1020366231106958E-3</c:v>
                </c:pt>
                <c:pt idx="2931">
                  <c:v>-5.698555924188063E-3</c:v>
                </c:pt>
                <c:pt idx="2932">
                  <c:v>4.7220521311957392E-3</c:v>
                </c:pt>
                <c:pt idx="2933">
                  <c:v>4.6865384760943034E-3</c:v>
                </c:pt>
                <c:pt idx="2934">
                  <c:v>0</c:v>
                </c:pt>
                <c:pt idx="2935">
                  <c:v>1.4362666554289595E-2</c:v>
                </c:pt>
                <c:pt idx="2936">
                  <c:v>-1.1561758149432838E-3</c:v>
                </c:pt>
                <c:pt idx="2937">
                  <c:v>-5.9993719100152757E-3</c:v>
                </c:pt>
                <c:pt idx="2938">
                  <c:v>1.7441864886899045E-3</c:v>
                </c:pt>
                <c:pt idx="2939">
                  <c:v>-8.7515144318167006E-3</c:v>
                </c:pt>
                <c:pt idx="2940">
                  <c:v>-5.8771841224769137E-3</c:v>
                </c:pt>
                <c:pt idx="2941">
                  <c:v>-3.1397200046677527E-3</c:v>
                </c:pt>
                <c:pt idx="2942">
                  <c:v>-7.9197915257548327E-3</c:v>
                </c:pt>
                <c:pt idx="2943">
                  <c:v>-4.7794358383858853E-3</c:v>
                </c:pt>
                <c:pt idx="2944">
                  <c:v>-4.2008272472106954E-3</c:v>
                </c:pt>
                <c:pt idx="2945">
                  <c:v>-5.2210137167414917E-3</c:v>
                </c:pt>
                <c:pt idx="2946">
                  <c:v>1.4004258484264628E-3</c:v>
                </c:pt>
                <c:pt idx="2947">
                  <c:v>1.3004013518522105E-2</c:v>
                </c:pt>
                <c:pt idx="2948">
                  <c:v>-1.3004013518522059E-2</c:v>
                </c:pt>
                <c:pt idx="2949">
                  <c:v>2.4650447626973639E-2</c:v>
                </c:pt>
                <c:pt idx="2950">
                  <c:v>-1.8631771619129774E-2</c:v>
                </c:pt>
                <c:pt idx="2951">
                  <c:v>-1.0046754234535226E-2</c:v>
                </c:pt>
                <c:pt idx="2952">
                  <c:v>-3.0774672047239219E-2</c:v>
                </c:pt>
                <c:pt idx="2953">
                  <c:v>2.1306666936667809E-4</c:v>
                </c:pt>
                <c:pt idx="2954">
                  <c:v>1.6117565021068474E-2</c:v>
                </c:pt>
                <c:pt idx="2955">
                  <c:v>-8.4349601531540676E-3</c:v>
                </c:pt>
                <c:pt idx="2956">
                  <c:v>-8.933244562503502E-3</c:v>
                </c:pt>
                <c:pt idx="2957">
                  <c:v>-1.0478485091600178E-2</c:v>
                </c:pt>
                <c:pt idx="2958">
                  <c:v>-4.8690637553505762E-3</c:v>
                </c:pt>
                <c:pt idx="2959">
                  <c:v>-4.6607309935813579E-3</c:v>
                </c:pt>
                <c:pt idx="2960">
                  <c:v>8.0485367032875725E-3</c:v>
                </c:pt>
                <c:pt idx="2961">
                  <c:v>1.5706979680126566E-2</c:v>
                </c:pt>
                <c:pt idx="2962">
                  <c:v>5.5946572985467683E-3</c:v>
                </c:pt>
                <c:pt idx="2963">
                  <c:v>7.8166511511899416E-3</c:v>
                </c:pt>
                <c:pt idx="2964">
                  <c:v>-9.4663628258600217E-3</c:v>
                </c:pt>
                <c:pt idx="2965">
                  <c:v>1.9754480098113788E-4</c:v>
                </c:pt>
                <c:pt idx="2966">
                  <c:v>-8.1030603018823148E-3</c:v>
                </c:pt>
                <c:pt idx="2967">
                  <c:v>2.9258059730781182E-3</c:v>
                </c:pt>
                <c:pt idx="2968">
                  <c:v>-2.1662221418598041E-2</c:v>
                </c:pt>
                <c:pt idx="2969">
                  <c:v>1.7483942359402063E-2</c:v>
                </c:pt>
                <c:pt idx="2970">
                  <c:v>0</c:v>
                </c:pt>
                <c:pt idx="2971">
                  <c:v>-2.5589164878155077E-2</c:v>
                </c:pt>
                <c:pt idx="2972">
                  <c:v>1.0016438459740188E-2</c:v>
                </c:pt>
                <c:pt idx="2973">
                  <c:v>1.7450848280042307E-2</c:v>
                </c:pt>
                <c:pt idx="2974">
                  <c:v>-6.6890835524328757E-3</c:v>
                </c:pt>
                <c:pt idx="2975">
                  <c:v>-3.5696147887915464E-3</c:v>
                </c:pt>
                <c:pt idx="2976">
                  <c:v>1.4637929194463079E-3</c:v>
                </c:pt>
                <c:pt idx="2977">
                  <c:v>3.4932573677900917E-2</c:v>
                </c:pt>
                <c:pt idx="2978">
                  <c:v>-2.2459146288805179E-3</c:v>
                </c:pt>
                <c:pt idx="2979">
                  <c:v>-2.8493017643611077E-3</c:v>
                </c:pt>
                <c:pt idx="2980">
                  <c:v>-2.7416759547439218E-2</c:v>
                </c:pt>
                <c:pt idx="2981">
                  <c:v>-1.9044760930982244E-3</c:v>
                </c:pt>
                <c:pt idx="2982">
                  <c:v>6.1157900352299555E-3</c:v>
                </c:pt>
                <c:pt idx="2983">
                  <c:v>2.6540403188004626E-2</c:v>
                </c:pt>
                <c:pt idx="2984">
                  <c:v>-2.2772420854385599E-2</c:v>
                </c:pt>
                <c:pt idx="2985">
                  <c:v>-5.6644473504390324E-3</c:v>
                </c:pt>
                <c:pt idx="2986">
                  <c:v>5.8773053962125465E-3</c:v>
                </c:pt>
                <c:pt idx="2987">
                  <c:v>-5.035572518220512E-3</c:v>
                </c:pt>
                <c:pt idx="2988">
                  <c:v>8.5906911664686419E-3</c:v>
                </c:pt>
                <c:pt idx="2989">
                  <c:v>-6.0697352868839842E-3</c:v>
                </c:pt>
                <c:pt idx="2990">
                  <c:v>2.5074179447247866E-2</c:v>
                </c:pt>
                <c:pt idx="2991">
                  <c:v>-1.8170610242850379E-2</c:v>
                </c:pt>
                <c:pt idx="2992">
                  <c:v>-3.3395154782121742E-3</c:v>
                </c:pt>
                <c:pt idx="2993">
                  <c:v>-1.00859866075508E-2</c:v>
                </c:pt>
                <c:pt idx="2994">
                  <c:v>5.0557091406088156E-3</c:v>
                </c:pt>
                <c:pt idx="2995">
                  <c:v>2.3051320716874183E-3</c:v>
                </c:pt>
                <c:pt idx="2996">
                  <c:v>-8.205950016632501E-3</c:v>
                </c:pt>
                <c:pt idx="2997">
                  <c:v>6.7409566884442749E-3</c:v>
                </c:pt>
                <c:pt idx="2998">
                  <c:v>0</c:v>
                </c:pt>
                <c:pt idx="2999">
                  <c:v>-1.6809839136448066E-3</c:v>
                </c:pt>
                <c:pt idx="3000">
                  <c:v>4.1338513114968633E-4</c:v>
                </c:pt>
                <c:pt idx="3001">
                  <c:v>-8.0129780411461373E-3</c:v>
                </c:pt>
                <c:pt idx="3002">
                  <c:v>1.4306640532535012E-2</c:v>
                </c:pt>
                <c:pt idx="3003">
                  <c:v>2.7154713600053603E-3</c:v>
                </c:pt>
                <c:pt idx="3004">
                  <c:v>2.101986438504911E-2</c:v>
                </c:pt>
                <c:pt idx="3005">
                  <c:v>-7.5798955227692191E-3</c:v>
                </c:pt>
                <c:pt idx="3006">
                  <c:v>-8.2252324082992211E-4</c:v>
                </c:pt>
                <c:pt idx="3007">
                  <c:v>-8.232003422814051E-4</c:v>
                </c:pt>
                <c:pt idx="3008">
                  <c:v>8.2320034228142332E-4</c:v>
                </c:pt>
                <c:pt idx="3009">
                  <c:v>-1.0543385435685644E-2</c:v>
                </c:pt>
                <c:pt idx="3010">
                  <c:v>2.3829717719030679E-2</c:v>
                </c:pt>
                <c:pt idx="3011">
                  <c:v>1.4306747539172385E-2</c:v>
                </c:pt>
                <c:pt idx="3012">
                  <c:v>6.9763008552094757E-3</c:v>
                </c:pt>
                <c:pt idx="3013">
                  <c:v>-6.7728130739485547E-3</c:v>
                </c:pt>
                <c:pt idx="3014">
                  <c:v>2.0395033033782962E-2</c:v>
                </c:pt>
                <c:pt idx="3015">
                  <c:v>5.4608006127649742E-3</c:v>
                </c:pt>
                <c:pt idx="3016">
                  <c:v>2.7324405007158612E-3</c:v>
                </c:pt>
                <c:pt idx="3017">
                  <c:v>-2.8588274147263632E-2</c:v>
                </c:pt>
                <c:pt idx="3018">
                  <c:v>5.3841393036697556E-3</c:v>
                </c:pt>
                <c:pt idx="3019">
                  <c:v>5.9455926347535427E-3</c:v>
                </c:pt>
                <c:pt idx="3020">
                  <c:v>0</c:v>
                </c:pt>
                <c:pt idx="3021">
                  <c:v>3.1601526031388087E-3</c:v>
                </c:pt>
                <c:pt idx="3022">
                  <c:v>1.390063738858446E-2</c:v>
                </c:pt>
                <c:pt idx="3023">
                  <c:v>-3.3148690870880315E-3</c:v>
                </c:pt>
                <c:pt idx="3024">
                  <c:v>3.9677816653533113E-4</c:v>
                </c:pt>
                <c:pt idx="3025">
                  <c:v>-1.2949773380320082E-2</c:v>
                </c:pt>
                <c:pt idx="3026">
                  <c:v>2.3616786710234393E-2</c:v>
                </c:pt>
                <c:pt idx="3027">
                  <c:v>-1.6143209598836656E-2</c:v>
                </c:pt>
                <c:pt idx="3028">
                  <c:v>-8.0765639242568379E-3</c:v>
                </c:pt>
                <c:pt idx="3029">
                  <c:v>1.3936162830133256E-2</c:v>
                </c:pt>
                <c:pt idx="3030">
                  <c:v>1.7011759892002817E-2</c:v>
                </c:pt>
                <c:pt idx="3031">
                  <c:v>-1.5346202876512249E-3</c:v>
                </c:pt>
                <c:pt idx="3032">
                  <c:v>-4.6180420205332263E-3</c:v>
                </c:pt>
                <c:pt idx="3033">
                  <c:v>-1.3201468418388054E-2</c:v>
                </c:pt>
                <c:pt idx="3034">
                  <c:v>1.9871892598185854E-4</c:v>
                </c:pt>
                <c:pt idx="3035">
                  <c:v>-7.8185568807328252E-4</c:v>
                </c:pt>
                <c:pt idx="3036">
                  <c:v>-4.1048179585572624E-3</c:v>
                </c:pt>
                <c:pt idx="3037">
                  <c:v>-2.3448096266166063E-2</c:v>
                </c:pt>
                <c:pt idx="3038">
                  <c:v>7.8051692913941803E-3</c:v>
                </c:pt>
                <c:pt idx="3039">
                  <c:v>-2.9926965386839733E-3</c:v>
                </c:pt>
                <c:pt idx="3040">
                  <c:v>2.3975791883274014E-3</c:v>
                </c:pt>
                <c:pt idx="3041">
                  <c:v>2.2302972041652346E-2</c:v>
                </c:pt>
                <c:pt idx="3042">
                  <c:v>2.8846900212370043E-2</c:v>
                </c:pt>
                <c:pt idx="3043">
                  <c:v>-7.6132347028049227E-3</c:v>
                </c:pt>
                <c:pt idx="3044">
                  <c:v>6.6615273452659456E-3</c:v>
                </c:pt>
                <c:pt idx="3045">
                  <c:v>0</c:v>
                </c:pt>
                <c:pt idx="3046">
                  <c:v>6.8986130208274852E-3</c:v>
                </c:pt>
                <c:pt idx="3047">
                  <c:v>3.7880524095695992E-3</c:v>
                </c:pt>
                <c:pt idx="3048">
                  <c:v>7.5206918882667209E-3</c:v>
                </c:pt>
                <c:pt idx="3049">
                  <c:v>9.3454409893283354E-4</c:v>
                </c:pt>
                <c:pt idx="3050">
                  <c:v>5.5889977060562838E-3</c:v>
                </c:pt>
                <c:pt idx="3051">
                  <c:v>-1.4044233693255826E-2</c:v>
                </c:pt>
                <c:pt idx="3052">
                  <c:v>-1.2347891642563714E-2</c:v>
                </c:pt>
                <c:pt idx="3053">
                  <c:v>5.7981099786347647E-4</c:v>
                </c:pt>
                <c:pt idx="3054">
                  <c:v>-2.141688259303258E-2</c:v>
                </c:pt>
                <c:pt idx="3055">
                  <c:v>9.1175291339049003E-3</c:v>
                </c:pt>
                <c:pt idx="3056">
                  <c:v>1.9558627046723569E-4</c:v>
                </c:pt>
                <c:pt idx="3057">
                  <c:v>-1.6564070048008438E-2</c:v>
                </c:pt>
                <c:pt idx="3058">
                  <c:v>3.929174174650202E-3</c:v>
                </c:pt>
                <c:pt idx="3059">
                  <c:v>1.398990963081783E-2</c:v>
                </c:pt>
                <c:pt idx="3060">
                  <c:v>-3.6784409425241024E-3</c:v>
                </c:pt>
                <c:pt idx="3061">
                  <c:v>6.9541490581553102E-3</c:v>
                </c:pt>
                <c:pt idx="3062">
                  <c:v>2.9184776556439584E-2</c:v>
                </c:pt>
                <c:pt idx="3063">
                  <c:v>8.7468321959200766E-3</c:v>
                </c:pt>
                <c:pt idx="3064">
                  <c:v>2.0345379069991176E-3</c:v>
                </c:pt>
                <c:pt idx="3065">
                  <c:v>-2.3938202598374328E-2</c:v>
                </c:pt>
                <c:pt idx="3066">
                  <c:v>6.0353133360527694E-3</c:v>
                </c:pt>
                <c:pt idx="3067">
                  <c:v>-3.0131035490535817E-3</c:v>
                </c:pt>
                <c:pt idx="3068">
                  <c:v>3.0131035490536667E-3</c:v>
                </c:pt>
                <c:pt idx="3069">
                  <c:v>-9.3982582040246236E-4</c:v>
                </c:pt>
                <c:pt idx="3070">
                  <c:v>0</c:v>
                </c:pt>
                <c:pt idx="3071">
                  <c:v>1.9057662190731037E-4</c:v>
                </c:pt>
                <c:pt idx="3072">
                  <c:v>5.8141539798603273E-3</c:v>
                </c:pt>
                <c:pt idx="3073">
                  <c:v>-6.9454405257113119E-3</c:v>
                </c:pt>
                <c:pt idx="3074">
                  <c:v>-9.4159569242125763E-4</c:v>
                </c:pt>
                <c:pt idx="3075">
                  <c:v>0</c:v>
                </c:pt>
                <c:pt idx="3076">
                  <c:v>-4.3504677425425988E-3</c:v>
                </c:pt>
                <c:pt idx="3077">
                  <c:v>-9.4659425040718754E-4</c:v>
                </c:pt>
                <c:pt idx="3078">
                  <c:v>7.5478943040347443E-4</c:v>
                </c:pt>
                <c:pt idx="3079">
                  <c:v>-9.1340087643159915E-3</c:v>
                </c:pt>
                <c:pt idx="3080">
                  <c:v>-4.410506984719371E-3</c:v>
                </c:pt>
                <c:pt idx="3081">
                  <c:v>9.5877284429900841E-4</c:v>
                </c:pt>
                <c:pt idx="3082">
                  <c:v>-8.4793662172505148E-3</c:v>
                </c:pt>
                <c:pt idx="3083">
                  <c:v>-8.9471381100285213E-3</c:v>
                </c:pt>
                <c:pt idx="3084">
                  <c:v>1.838435880664422E-2</c:v>
                </c:pt>
                <c:pt idx="3085">
                  <c:v>2.4625396975117394E-2</c:v>
                </c:pt>
                <c:pt idx="3086">
                  <c:v>1.9822428002075631E-2</c:v>
                </c:pt>
                <c:pt idx="3087">
                  <c:v>7.12747329560113E-3</c:v>
                </c:pt>
                <c:pt idx="3088">
                  <c:v>-7.4988017894273024E-3</c:v>
                </c:pt>
                <c:pt idx="3089">
                  <c:v>2.714866782922698E-2</c:v>
                </c:pt>
                <c:pt idx="3090">
                  <c:v>1.6821777020092216E-2</c:v>
                </c:pt>
                <c:pt idx="3091">
                  <c:v>8.7632045776619375E-4</c:v>
                </c:pt>
                <c:pt idx="3092">
                  <c:v>-4.3893019127114871E-3</c:v>
                </c:pt>
                <c:pt idx="3093">
                  <c:v>-1.7611294816899596E-3</c:v>
                </c:pt>
                <c:pt idx="3094">
                  <c:v>-1.15476660834571E-2</c:v>
                </c:pt>
                <c:pt idx="3095">
                  <c:v>5.167411214773915E-3</c:v>
                </c:pt>
                <c:pt idx="3096">
                  <c:v>1.7723918750656156E-3</c:v>
                </c:pt>
                <c:pt idx="3097">
                  <c:v>-6.9398030898395512E-3</c:v>
                </c:pt>
                <c:pt idx="3098">
                  <c:v>3.391872388293464E-3</c:v>
                </c:pt>
                <c:pt idx="3099">
                  <c:v>2.0430824570776208E-2</c:v>
                </c:pt>
                <c:pt idx="3100">
                  <c:v>3.3121558098190228E-3</c:v>
                </c:pt>
                <c:pt idx="3101">
                  <c:v>1.2070290390669548E-3</c:v>
                </c:pt>
                <c:pt idx="3102">
                  <c:v>-1.1697830959694667E-2</c:v>
                </c:pt>
                <c:pt idx="3103">
                  <c:v>1.4995076890615897E-2</c:v>
                </c:pt>
                <c:pt idx="3104">
                  <c:v>-3.5025452186404475E-4</c:v>
                </c:pt>
                <c:pt idx="3105">
                  <c:v>-1.0081357571478463E-2</c:v>
                </c:pt>
                <c:pt idx="3106">
                  <c:v>1.5675739409738306E-3</c:v>
                </c:pt>
                <c:pt idx="3107">
                  <c:v>1.1452115793671629E-2</c:v>
                </c:pt>
                <c:pt idx="3108">
                  <c:v>-3.3770211501198816E-4</c:v>
                </c:pt>
                <c:pt idx="3109">
                  <c:v>-9.5492931802952166E-3</c:v>
                </c:pt>
                <c:pt idx="3110">
                  <c:v>1.1608666672037662E-2</c:v>
                </c:pt>
                <c:pt idx="3111">
                  <c:v>9.4395981167199466E-3</c:v>
                </c:pt>
                <c:pt idx="3112">
                  <c:v>-2.0437003455513143E-2</c:v>
                </c:pt>
                <c:pt idx="3113">
                  <c:v>-8.6998441866682113E-4</c:v>
                </c:pt>
                <c:pt idx="3114">
                  <c:v>-6.1466779180671238E-3</c:v>
                </c:pt>
                <c:pt idx="3115">
                  <c:v>3.836646682340656E-2</c:v>
                </c:pt>
                <c:pt idx="3116">
                  <c:v>-1.5887562409018792E-2</c:v>
                </c:pt>
                <c:pt idx="3117">
                  <c:v>4.1178321762003395E-2</c:v>
                </c:pt>
                <c:pt idx="3118">
                  <c:v>-2.1565627869376482E-3</c:v>
                </c:pt>
                <c:pt idx="3119">
                  <c:v>-2.3464524675985952E-2</c:v>
                </c:pt>
                <c:pt idx="3120">
                  <c:v>3.0485400866441417E-3</c:v>
                </c:pt>
                <c:pt idx="3121">
                  <c:v>1.8496144345863275E-3</c:v>
                </c:pt>
                <c:pt idx="3122">
                  <c:v>1.0746062399278626E-2</c:v>
                </c:pt>
                <c:pt idx="3123">
                  <c:v>-1.6725321427368991E-3</c:v>
                </c:pt>
                <c:pt idx="3124">
                  <c:v>6.8407913646954177E-3</c:v>
                </c:pt>
                <c:pt idx="3125">
                  <c:v>0</c:v>
                </c:pt>
                <c:pt idx="3126">
                  <c:v>0</c:v>
                </c:pt>
                <c:pt idx="3127">
                  <c:v>-1.1197998616273561E-2</c:v>
                </c:pt>
                <c:pt idx="3128">
                  <c:v>2.3554747477694555E-3</c:v>
                </c:pt>
                <c:pt idx="3129">
                  <c:v>-8.5920893969098529E-3</c:v>
                </c:pt>
                <c:pt idx="3130">
                  <c:v>0</c:v>
                </c:pt>
                <c:pt idx="3131">
                  <c:v>5.8980524068815059E-3</c:v>
                </c:pt>
                <c:pt idx="3132">
                  <c:v>-4.2077226170713243E-3</c:v>
                </c:pt>
                <c:pt idx="3133">
                  <c:v>1.2413703916512081E-2</c:v>
                </c:pt>
                <c:pt idx="3134">
                  <c:v>9.1269877844885692E-3</c:v>
                </c:pt>
                <c:pt idx="3135">
                  <c:v>-1.2637199590092572E-2</c:v>
                </c:pt>
                <c:pt idx="3136">
                  <c:v>1.9227082131948164E-2</c:v>
                </c:pt>
                <c:pt idx="3137">
                  <c:v>-4.1191177303453617E-3</c:v>
                </c:pt>
                <c:pt idx="3138">
                  <c:v>1.1612540635533789E-3</c:v>
                </c:pt>
                <c:pt idx="3139">
                  <c:v>2.1309845369629648E-3</c:v>
                </c:pt>
                <c:pt idx="3140">
                  <c:v>1.8067743640974642E-2</c:v>
                </c:pt>
                <c:pt idx="3141">
                  <c:v>1.4504521674790838E-3</c:v>
                </c:pt>
                <c:pt idx="3142">
                  <c:v>-1.2637384295137713E-2</c:v>
                </c:pt>
                <c:pt idx="3143">
                  <c:v>-1.0494015225467092E-2</c:v>
                </c:pt>
                <c:pt idx="3144">
                  <c:v>-2.352048216329844E-2</c:v>
                </c:pt>
                <c:pt idx="3145">
                  <c:v>9.0704592994018517E-3</c:v>
                </c:pt>
                <c:pt idx="3146">
                  <c:v>-1.7880888397757706E-2</c:v>
                </c:pt>
                <c:pt idx="3147">
                  <c:v>-9.5811042301346631E-3</c:v>
                </c:pt>
                <c:pt idx="3148">
                  <c:v>-6.9284067436655924E-4</c:v>
                </c:pt>
                <c:pt idx="3149">
                  <c:v>1.451810415606267E-2</c:v>
                </c:pt>
                <c:pt idx="3150">
                  <c:v>-6.6365733529104931E-3</c:v>
                </c:pt>
                <c:pt idx="3151">
                  <c:v>2.5638985281253184E-3</c:v>
                </c:pt>
                <c:pt idx="3152">
                  <c:v>-3.429982655047889E-4</c:v>
                </c:pt>
                <c:pt idx="3153">
                  <c:v>-3.0693490282327155E-3</c:v>
                </c:pt>
                <c:pt idx="3154">
                  <c:v>-9.4386530169310208E-3</c:v>
                </c:pt>
                <c:pt idx="3155">
                  <c:v>1.7238092344824924E-3</c:v>
                </c:pt>
                <c:pt idx="3156">
                  <c:v>-1.0726487078069441E-2</c:v>
                </c:pt>
                <c:pt idx="3157">
                  <c:v>-7.6823760292889882E-3</c:v>
                </c:pt>
                <c:pt idx="3158">
                  <c:v>-2.817949479210572E-3</c:v>
                </c:pt>
                <c:pt idx="3159">
                  <c:v>4.7352700531589293E-3</c:v>
                </c:pt>
                <c:pt idx="3160">
                  <c:v>-3.4962806738681258E-3</c:v>
                </c:pt>
                <c:pt idx="3161">
                  <c:v>1.2900078714713903E-2</c:v>
                </c:pt>
                <c:pt idx="3162">
                  <c:v>-1.7360812045785243E-3</c:v>
                </c:pt>
                <c:pt idx="3163">
                  <c:v>-3.3824567455507487E-4</c:v>
                </c:pt>
                <c:pt idx="3164">
                  <c:v>3.8073993284524206E-3</c:v>
                </c:pt>
                <c:pt idx="3165">
                  <c:v>0</c:v>
                </c:pt>
                <c:pt idx="3166">
                  <c:v>-2.2922225137740809E-2</c:v>
                </c:pt>
                <c:pt idx="3167">
                  <c:v>-4.4451138290068221E-3</c:v>
                </c:pt>
                <c:pt idx="3168">
                  <c:v>1.0621082819140664E-2</c:v>
                </c:pt>
                <c:pt idx="3169">
                  <c:v>8.4140415787989486E-3</c:v>
                </c:pt>
                <c:pt idx="3170">
                  <c:v>1.1268085921157507E-2</c:v>
                </c:pt>
                <c:pt idx="3171">
                  <c:v>9.2729950315673017E-3</c:v>
                </c:pt>
                <c:pt idx="3172">
                  <c:v>-2.7360427244406504E-3</c:v>
                </c:pt>
                <c:pt idx="3173">
                  <c:v>-6.7942217184327751E-4</c:v>
                </c:pt>
                <c:pt idx="3174">
                  <c:v>-1.4340490095740762E-2</c:v>
                </c:pt>
                <c:pt idx="3175">
                  <c:v>-1.2160757336398677E-3</c:v>
                </c:pt>
                <c:pt idx="3176">
                  <c:v>-1.0775180419326371E-2</c:v>
                </c:pt>
                <c:pt idx="3177">
                  <c:v>1.091557234702111E-2</c:v>
                </c:pt>
                <c:pt idx="3178">
                  <c:v>-1.5348645059859289E-2</c:v>
                </c:pt>
                <c:pt idx="3179">
                  <c:v>4.6104605007455841E-3</c:v>
                </c:pt>
                <c:pt idx="3180">
                  <c:v>0</c:v>
                </c:pt>
                <c:pt idx="3181">
                  <c:v>1.1439848701290282E-2</c:v>
                </c:pt>
                <c:pt idx="3182">
                  <c:v>-8.7715713168208911E-4</c:v>
                </c:pt>
                <c:pt idx="3183">
                  <c:v>1.5292113914159968E-2</c:v>
                </c:pt>
                <c:pt idx="3184">
                  <c:v>-7.7968143625599057E-3</c:v>
                </c:pt>
                <c:pt idx="3185">
                  <c:v>2.8269584192435589E-2</c:v>
                </c:pt>
                <c:pt idx="3186">
                  <c:v>-6.0922631217449202E-3</c:v>
                </c:pt>
                <c:pt idx="3187">
                  <c:v>-6.4839468007078724E-3</c:v>
                </c:pt>
                <c:pt idx="3188">
                  <c:v>2.0557104577286324E-3</c:v>
                </c:pt>
                <c:pt idx="3189">
                  <c:v>3.2348848730459397E-3</c:v>
                </c:pt>
                <c:pt idx="3190">
                  <c:v>-1.4051753455650302E-2</c:v>
                </c:pt>
                <c:pt idx="3191">
                  <c:v>1.037428193514137E-3</c:v>
                </c:pt>
                <c:pt idx="3192">
                  <c:v>5.6637848214337672E-3</c:v>
                </c:pt>
                <c:pt idx="3193">
                  <c:v>6.3265330693924723E-3</c:v>
                </c:pt>
                <c:pt idx="3194">
                  <c:v>-1.6976095132569494E-3</c:v>
                </c:pt>
                <c:pt idx="3195">
                  <c:v>-5.13311176652048E-3</c:v>
                </c:pt>
                <c:pt idx="3196">
                  <c:v>1.706338486538315E-3</c:v>
                </c:pt>
                <c:pt idx="3197">
                  <c:v>2.9135052915031981E-3</c:v>
                </c:pt>
                <c:pt idx="3198">
                  <c:v>-9.7794403890902638E-3</c:v>
                </c:pt>
                <c:pt idx="3199">
                  <c:v>6.1791690517771711E-3</c:v>
                </c:pt>
                <c:pt idx="3200">
                  <c:v>-6.8706682495327321E-3</c:v>
                </c:pt>
                <c:pt idx="3201">
                  <c:v>-7.6266014828122106E-3</c:v>
                </c:pt>
                <c:pt idx="3202">
                  <c:v>1.4497269732344964E-2</c:v>
                </c:pt>
                <c:pt idx="3203">
                  <c:v>-5.660858272555299E-3</c:v>
                </c:pt>
                <c:pt idx="3204">
                  <c:v>-1.5807761679937311E-2</c:v>
                </c:pt>
                <c:pt idx="3205">
                  <c:v>5.2629425741279742E-4</c:v>
                </c:pt>
                <c:pt idx="3206">
                  <c:v>-5.2629425741271729E-4</c:v>
                </c:pt>
                <c:pt idx="3207">
                  <c:v>1.5116620924654394E-2</c:v>
                </c:pt>
                <c:pt idx="3208">
                  <c:v>-6.7521732758482576E-3</c:v>
                </c:pt>
                <c:pt idx="3209">
                  <c:v>0</c:v>
                </c:pt>
                <c:pt idx="3210">
                  <c:v>6.958216194185682E-4</c:v>
                </c:pt>
                <c:pt idx="3211">
                  <c:v>5.3647328952145905E-3</c:v>
                </c:pt>
                <c:pt idx="3212">
                  <c:v>-6.0605545146332649E-3</c:v>
                </c:pt>
                <c:pt idx="3213">
                  <c:v>4.675880326418809E-3</c:v>
                </c:pt>
                <c:pt idx="3214">
                  <c:v>6.5487214328640922E-3</c:v>
                </c:pt>
                <c:pt idx="3215">
                  <c:v>2.1224990096376673E-2</c:v>
                </c:pt>
                <c:pt idx="3216">
                  <c:v>1.0201376758641568E-2</c:v>
                </c:pt>
                <c:pt idx="3217">
                  <c:v>2.6644478710588803E-3</c:v>
                </c:pt>
                <c:pt idx="3218">
                  <c:v>7.9290120996512985E-3</c:v>
                </c:pt>
                <c:pt idx="3219">
                  <c:v>1.6645962260593679E-2</c:v>
                </c:pt>
                <c:pt idx="3220">
                  <c:v>2.2886496580104283E-2</c:v>
                </c:pt>
                <c:pt idx="3221">
                  <c:v>1.0392108081656061E-2</c:v>
                </c:pt>
                <c:pt idx="3222">
                  <c:v>-4.2363613926213947E-3</c:v>
                </c:pt>
                <c:pt idx="3223">
                  <c:v>1.5761186534740809E-4</c:v>
                </c:pt>
                <c:pt idx="3224">
                  <c:v>1.2030974115159082E-2</c:v>
                </c:pt>
                <c:pt idx="3225">
                  <c:v>-9.2433446714993372E-4</c:v>
                </c:pt>
                <c:pt idx="3226">
                  <c:v>-1.0791490422243664E-2</c:v>
                </c:pt>
                <c:pt idx="3227">
                  <c:v>8.6070841279987688E-3</c:v>
                </c:pt>
                <c:pt idx="3228">
                  <c:v>-5.314468559592252E-3</c:v>
                </c:pt>
                <c:pt idx="3229">
                  <c:v>1.7084851706674415E-2</c:v>
                </c:pt>
                <c:pt idx="3230">
                  <c:v>0</c:v>
                </c:pt>
                <c:pt idx="3231">
                  <c:v>-1.9985378184231156E-3</c:v>
                </c:pt>
                <c:pt idx="3232">
                  <c:v>8.7577112222976695E-3</c:v>
                </c:pt>
                <c:pt idx="3233">
                  <c:v>8.8336740358565709E-3</c:v>
                </c:pt>
                <c:pt idx="3234">
                  <c:v>-1.5209899504931242E-3</c:v>
                </c:pt>
                <c:pt idx="3235">
                  <c:v>-5.6274539590733365E-3</c:v>
                </c:pt>
                <c:pt idx="3236">
                  <c:v>-3.2916031565274013E-2</c:v>
                </c:pt>
                <c:pt idx="3237">
                  <c:v>6.1402133805787433E-3</c:v>
                </c:pt>
                <c:pt idx="3238">
                  <c:v>5.1542464041094815E-3</c:v>
                </c:pt>
                <c:pt idx="3239">
                  <c:v>-9.0926858885230569E-3</c:v>
                </c:pt>
                <c:pt idx="3240">
                  <c:v>4.8708893280292988E-3</c:v>
                </c:pt>
                <c:pt idx="3241">
                  <c:v>3.366337742479839E-3</c:v>
                </c:pt>
                <c:pt idx="3242">
                  <c:v>1.0952732236674913E-3</c:v>
                </c:pt>
                <c:pt idx="3243">
                  <c:v>-1.9146038719118463E-2</c:v>
                </c:pt>
                <c:pt idx="3244">
                  <c:v>-1.0920195281084896E-2</c:v>
                </c:pt>
                <c:pt idx="3245">
                  <c:v>-2.1216634978540861E-2</c:v>
                </c:pt>
                <c:pt idx="3246">
                  <c:v>2.9695560368591806E-3</c:v>
                </c:pt>
                <c:pt idx="3247">
                  <c:v>1.8037227157985114E-3</c:v>
                </c:pt>
                <c:pt idx="3248">
                  <c:v>-1.1721995436299742E-2</c:v>
                </c:pt>
                <c:pt idx="3249">
                  <c:v>-3.3317683088469928E-3</c:v>
                </c:pt>
                <c:pt idx="3250">
                  <c:v>8.7978887502819358E-3</c:v>
                </c:pt>
                <c:pt idx="3251">
                  <c:v>5.2724295787720862E-3</c:v>
                </c:pt>
                <c:pt idx="3252">
                  <c:v>1.2245694050845798E-2</c:v>
                </c:pt>
                <c:pt idx="3253">
                  <c:v>-7.3272312125556233E-3</c:v>
                </c:pt>
                <c:pt idx="3254">
                  <c:v>-1.8489969990282362E-2</c:v>
                </c:pt>
                <c:pt idx="3255">
                  <c:v>7.144425572475784E-3</c:v>
                </c:pt>
                <c:pt idx="3256">
                  <c:v>1.5265138150553508E-2</c:v>
                </c:pt>
                <c:pt idx="3257">
                  <c:v>3.8934962987962249E-3</c:v>
                </c:pt>
                <c:pt idx="3258">
                  <c:v>1.3541030394794195E-2</c:v>
                </c:pt>
                <c:pt idx="3259">
                  <c:v>0</c:v>
                </c:pt>
                <c:pt idx="3260">
                  <c:v>1.3360117904789075E-2</c:v>
                </c:pt>
                <c:pt idx="3261">
                  <c:v>-1.4478894825510935E-2</c:v>
                </c:pt>
                <c:pt idx="3262">
                  <c:v>9.5902825827712376E-4</c:v>
                </c:pt>
                <c:pt idx="3263">
                  <c:v>-9.5902825827706923E-4</c:v>
                </c:pt>
                <c:pt idx="3264">
                  <c:v>-1.5992749987438229E-4</c:v>
                </c:pt>
                <c:pt idx="3265">
                  <c:v>-6.2679364920556679E-3</c:v>
                </c:pt>
                <c:pt idx="3266">
                  <c:v>1.2496830544747961E-2</c:v>
                </c:pt>
                <c:pt idx="3267">
                  <c:v>3.0260090381887747E-3</c:v>
                </c:pt>
                <c:pt idx="3268">
                  <c:v>-5.9017850118518594E-3</c:v>
                </c:pt>
                <c:pt idx="3269">
                  <c:v>-4.8042958148410133E-3</c:v>
                </c:pt>
                <c:pt idx="3270">
                  <c:v>-3.8515491235897544E-3</c:v>
                </c:pt>
                <c:pt idx="3271">
                  <c:v>5.4626543592758174E-3</c:v>
                </c:pt>
                <c:pt idx="3272">
                  <c:v>-9.3398562499028715E-3</c:v>
                </c:pt>
                <c:pt idx="3273">
                  <c:v>8.219826265352996E-3</c:v>
                </c:pt>
                <c:pt idx="3274">
                  <c:v>1.0373459906709126E-2</c:v>
                </c:pt>
                <c:pt idx="3275">
                  <c:v>-1.3270014393156471E-2</c:v>
                </c:pt>
                <c:pt idx="3276">
                  <c:v>-1.5403173698218005E-2</c:v>
                </c:pt>
                <c:pt idx="3277">
                  <c:v>-2.1468869701056239E-2</c:v>
                </c:pt>
                <c:pt idx="3278">
                  <c:v>2.5060394967016598E-2</c:v>
                </c:pt>
                <c:pt idx="3279">
                  <c:v>2.9201206101948387E-3</c:v>
                </c:pt>
                <c:pt idx="3280">
                  <c:v>0</c:v>
                </c:pt>
                <c:pt idx="3281">
                  <c:v>1.6197916983283906E-4</c:v>
                </c:pt>
                <c:pt idx="3282">
                  <c:v>-2.2152165415319343E-2</c:v>
                </c:pt>
                <c:pt idx="3283">
                  <c:v>2.3156326508215596E-3</c:v>
                </c:pt>
                <c:pt idx="3284">
                  <c:v>-1.2156015142076319E-2</c:v>
                </c:pt>
                <c:pt idx="3285">
                  <c:v>-7.5335089363517807E-2</c:v>
                </c:pt>
                <c:pt idx="3286">
                  <c:v>3.2884048367605744E-2</c:v>
                </c:pt>
                <c:pt idx="3287">
                  <c:v>5.3615298662596199E-2</c:v>
                </c:pt>
                <c:pt idx="3288">
                  <c:v>1.480665487209545E-2</c:v>
                </c:pt>
                <c:pt idx="3289">
                  <c:v>3.0553058994309306E-2</c:v>
                </c:pt>
                <c:pt idx="3290">
                  <c:v>-1.4197579397091256E-2</c:v>
                </c:pt>
                <c:pt idx="3291">
                  <c:v>-1.3903460879065238E-2</c:v>
                </c:pt>
                <c:pt idx="3292">
                  <c:v>8.9110034605020139E-3</c:v>
                </c:pt>
                <c:pt idx="3293">
                  <c:v>-2.4176141611055694E-2</c:v>
                </c:pt>
                <c:pt idx="3294">
                  <c:v>-1.9039307941968765E-2</c:v>
                </c:pt>
                <c:pt idx="3295">
                  <c:v>-3.3649262837833876E-4</c:v>
                </c:pt>
                <c:pt idx="3296">
                  <c:v>1.3560322999034464E-2</c:v>
                </c:pt>
                <c:pt idx="3297">
                  <c:v>-1.1543063545487111E-2</c:v>
                </c:pt>
                <c:pt idx="3298">
                  <c:v>-1.7482883798334025E-2</c:v>
                </c:pt>
                <c:pt idx="3299">
                  <c:v>2.6366282888262031E-2</c:v>
                </c:pt>
                <c:pt idx="3300">
                  <c:v>2.390281221013775E-2</c:v>
                </c:pt>
                <c:pt idx="3301">
                  <c:v>1.1494193689917739E-2</c:v>
                </c:pt>
                <c:pt idx="3302">
                  <c:v>2.9975499411039132E-2</c:v>
                </c:pt>
                <c:pt idx="3303">
                  <c:v>-2.8049417534962266E-2</c:v>
                </c:pt>
                <c:pt idx="3304">
                  <c:v>-1.1796406504353596E-2</c:v>
                </c:pt>
                <c:pt idx="3305">
                  <c:v>0</c:v>
                </c:pt>
                <c:pt idx="3306">
                  <c:v>9.3882239456055776E-3</c:v>
                </c:pt>
                <c:pt idx="3307">
                  <c:v>2.1278864836818914E-2</c:v>
                </c:pt>
                <c:pt idx="3308">
                  <c:v>-4.2892351455615157E-3</c:v>
                </c:pt>
                <c:pt idx="3309">
                  <c:v>-2.1059237313694551E-2</c:v>
                </c:pt>
                <c:pt idx="3310">
                  <c:v>-1.6052405426923034E-2</c:v>
                </c:pt>
                <c:pt idx="3311">
                  <c:v>9.5323797387015102E-3</c:v>
                </c:pt>
                <c:pt idx="3312">
                  <c:v>-2.4614396119180555E-3</c:v>
                </c:pt>
                <c:pt idx="3313">
                  <c:v>9.7881121132583192E-3</c:v>
                </c:pt>
                <c:pt idx="3314">
                  <c:v>-5.6926763688591236E-3</c:v>
                </c:pt>
                <c:pt idx="3315">
                  <c:v>-8.220749200111931E-4</c:v>
                </c:pt>
                <c:pt idx="3316">
                  <c:v>-1.6353410514061081E-3</c:v>
                </c:pt>
                <c:pt idx="3317">
                  <c:v>-6.2409822784993321E-3</c:v>
                </c:pt>
                <c:pt idx="3318">
                  <c:v>-4.7028089500435299E-2</c:v>
                </c:pt>
                <c:pt idx="3319">
                  <c:v>2.100696574790448E-2</c:v>
                </c:pt>
                <c:pt idx="3320">
                  <c:v>-8.5113059912880838E-4</c:v>
                </c:pt>
                <c:pt idx="3321">
                  <c:v>6.3578730676507419E-2</c:v>
                </c:pt>
                <c:pt idx="3322">
                  <c:v>-2.1498662812917197E-2</c:v>
                </c:pt>
                <c:pt idx="3323">
                  <c:v>1.1290502816603732E-2</c:v>
                </c:pt>
                <c:pt idx="3324">
                  <c:v>-7.0884105978157889E-3</c:v>
                </c:pt>
                <c:pt idx="3325">
                  <c:v>-1.3006352665831543E-2</c:v>
                </c:pt>
                <c:pt idx="3326">
                  <c:v>-1.8992551811303229E-2</c:v>
                </c:pt>
                <c:pt idx="3327">
                  <c:v>1.1606905499574695E-2</c:v>
                </c:pt>
                <c:pt idx="3328">
                  <c:v>1.8132353026656532E-2</c:v>
                </c:pt>
                <c:pt idx="3329">
                  <c:v>-4.0608974728235927E-3</c:v>
                </c:pt>
                <c:pt idx="3330">
                  <c:v>0</c:v>
                </c:pt>
                <c:pt idx="3331">
                  <c:v>2.2186227676460654E-2</c:v>
                </c:pt>
                <c:pt idx="3332">
                  <c:v>1.499576146156935E-2</c:v>
                </c:pt>
                <c:pt idx="3333">
                  <c:v>-3.3764578528105042E-2</c:v>
                </c:pt>
                <c:pt idx="3334">
                  <c:v>7.258066207174705E-3</c:v>
                </c:pt>
                <c:pt idx="3335">
                  <c:v>-2.9011806387059572E-3</c:v>
                </c:pt>
                <c:pt idx="3336">
                  <c:v>-2.4169583771997713E-3</c:v>
                </c:pt>
                <c:pt idx="3337">
                  <c:v>7.2440505617538736E-3</c:v>
                </c:pt>
                <c:pt idx="3338">
                  <c:v>-1.7154550529148483E-2</c:v>
                </c:pt>
                <c:pt idx="3339">
                  <c:v>-1.5145696319905505E-2</c:v>
                </c:pt>
                <c:pt idx="3340">
                  <c:v>1.3275916040471195E-3</c:v>
                </c:pt>
                <c:pt idx="3341">
                  <c:v>-1.3333678044665242E-2</c:v>
                </c:pt>
                <c:pt idx="3342">
                  <c:v>9.0263104127460934E-3</c:v>
                </c:pt>
                <c:pt idx="3343">
                  <c:v>8.4434029398638526E-3</c:v>
                </c:pt>
                <c:pt idx="3344">
                  <c:v>-8.2782383529778503E-3</c:v>
                </c:pt>
                <c:pt idx="3345">
                  <c:v>1.2060073724257894E-2</c:v>
                </c:pt>
                <c:pt idx="3346">
                  <c:v>-2.1343795536069719E-3</c:v>
                </c:pt>
                <c:pt idx="3347">
                  <c:v>1.3405578066041103E-2</c:v>
                </c:pt>
                <c:pt idx="3348">
                  <c:v>-3.9013294587479539E-3</c:v>
                </c:pt>
                <c:pt idx="3349">
                  <c:v>2.1926557537517405E-2</c:v>
                </c:pt>
                <c:pt idx="3350">
                  <c:v>-9.6170917848541673E-3</c:v>
                </c:pt>
                <c:pt idx="3351">
                  <c:v>-1.117629669750354E-2</c:v>
                </c:pt>
                <c:pt idx="3352">
                  <c:v>-1.618026981432403E-4</c:v>
                </c:pt>
                <c:pt idx="3353">
                  <c:v>-3.7503624090822834E-3</c:v>
                </c:pt>
                <c:pt idx="3354">
                  <c:v>7.6586571572410641E-3</c:v>
                </c:pt>
                <c:pt idx="3355">
                  <c:v>-3.3317033372653202E-4</c:v>
                </c:pt>
                <c:pt idx="3356">
                  <c:v>-8.1487728644050843E-3</c:v>
                </c:pt>
                <c:pt idx="3357">
                  <c:v>1.6350754315480891E-3</c:v>
                </c:pt>
                <c:pt idx="3358">
                  <c:v>-8.8569725411881458E-3</c:v>
                </c:pt>
                <c:pt idx="3359">
                  <c:v>2.3005685243311005E-3</c:v>
                </c:pt>
                <c:pt idx="3360">
                  <c:v>6.6410824138655338E-4</c:v>
                </c:pt>
                <c:pt idx="3361">
                  <c:v>1.4790488933523497E-3</c:v>
                </c:pt>
                <c:pt idx="3362">
                  <c:v>-7.253007970132193E-3</c:v>
                </c:pt>
                <c:pt idx="3363">
                  <c:v>-1.3311491324054799E-2</c:v>
                </c:pt>
                <c:pt idx="3364">
                  <c:v>-6.7227892219661944E-3</c:v>
                </c:pt>
                <c:pt idx="3365">
                  <c:v>1.8380002326768799E-2</c:v>
                </c:pt>
                <c:pt idx="3366">
                  <c:v>2.453134044970403E-2</c:v>
                </c:pt>
                <c:pt idx="3367">
                  <c:v>7.0895441424085274E-3</c:v>
                </c:pt>
                <c:pt idx="3368">
                  <c:v>-3.7037473559159394E-3</c:v>
                </c:pt>
                <c:pt idx="3369">
                  <c:v>-1.312623825444717E-2</c:v>
                </c:pt>
                <c:pt idx="3370">
                  <c:v>-1.4286656759415359E-2</c:v>
                </c:pt>
                <c:pt idx="3371">
                  <c:v>9.3806248582506135E-3</c:v>
                </c:pt>
                <c:pt idx="3372">
                  <c:v>-1.879975559813496E-3</c:v>
                </c:pt>
                <c:pt idx="3373">
                  <c:v>-1.981600082264091E-3</c:v>
                </c:pt>
                <c:pt idx="3374">
                  <c:v>-7.9768886531179171E-3</c:v>
                </c:pt>
                <c:pt idx="3375">
                  <c:v>-9.204550241611955E-3</c:v>
                </c:pt>
                <c:pt idx="3376">
                  <c:v>-1.422629348466779E-2</c:v>
                </c:pt>
                <c:pt idx="3377">
                  <c:v>-3.0750020006163185E-3</c:v>
                </c:pt>
                <c:pt idx="3378">
                  <c:v>9.1967836484075551E-3</c:v>
                </c:pt>
                <c:pt idx="3379">
                  <c:v>-1.177218324200268E-2</c:v>
                </c:pt>
                <c:pt idx="3380">
                  <c:v>-2.9222896191417073E-3</c:v>
                </c:pt>
                <c:pt idx="3381">
                  <c:v>4.6399594353013626E-3</c:v>
                </c:pt>
                <c:pt idx="3382">
                  <c:v>1.4793832364667369E-2</c:v>
                </c:pt>
                <c:pt idx="3383">
                  <c:v>2.927102412426302E-2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-2.0873664577217517E-2</c:v>
                </c:pt>
                <c:pt idx="3388">
                  <c:v>4.1723835926183494E-3</c:v>
                </c:pt>
                <c:pt idx="3389">
                  <c:v>3.9909270465423932E-3</c:v>
                </c:pt>
                <c:pt idx="3390">
                  <c:v>0</c:v>
                </c:pt>
                <c:pt idx="3391">
                  <c:v>1.0243994676497069E-2</c:v>
                </c:pt>
                <c:pt idx="3392">
                  <c:v>5.0775240076181821E-3</c:v>
                </c:pt>
                <c:pt idx="3393">
                  <c:v>-5.0775240076182844E-3</c:v>
                </c:pt>
                <c:pt idx="3394">
                  <c:v>-6.2580330699215638E-3</c:v>
                </c:pt>
                <c:pt idx="3395">
                  <c:v>-1.1818369208336125E-2</c:v>
                </c:pt>
                <c:pt idx="3396">
                  <c:v>-1.0766204634931036E-2</c:v>
                </c:pt>
                <c:pt idx="3397">
                  <c:v>2.1254046780153673E-2</c:v>
                </c:pt>
                <c:pt idx="3398">
                  <c:v>-9.8153434566065328E-3</c:v>
                </c:pt>
                <c:pt idx="3399">
                  <c:v>-6.712139626576524E-3</c:v>
                </c:pt>
                <c:pt idx="3400">
                  <c:v>7.0427108566673063E-3</c:v>
                </c:pt>
                <c:pt idx="3401">
                  <c:v>1.3431983346819938E-3</c:v>
                </c:pt>
                <c:pt idx="3402">
                  <c:v>-9.7293164290695386E-3</c:v>
                </c:pt>
                <c:pt idx="3403">
                  <c:v>4.0358848896268106E-3</c:v>
                </c:pt>
                <c:pt idx="3404">
                  <c:v>6.3643547439061207E-3</c:v>
                </c:pt>
                <c:pt idx="3405">
                  <c:v>-5.8554826589393982E-3</c:v>
                </c:pt>
                <c:pt idx="3406">
                  <c:v>2.3418955746189051E-3</c:v>
                </c:pt>
                <c:pt idx="3407">
                  <c:v>-8.2318669579776148E-3</c:v>
                </c:pt>
                <c:pt idx="3408">
                  <c:v>-4.5716659131329988E-3</c:v>
                </c:pt>
                <c:pt idx="3409">
                  <c:v>-1.0741676316965451E-2</c:v>
                </c:pt>
                <c:pt idx="3410">
                  <c:v>3.7659731730842632E-3</c:v>
                </c:pt>
                <c:pt idx="3411">
                  <c:v>1.8940319051680247E-2</c:v>
                </c:pt>
                <c:pt idx="3412">
                  <c:v>3.5165307500908431E-3</c:v>
                </c:pt>
                <c:pt idx="3413">
                  <c:v>5.487042431018785E-3</c:v>
                </c:pt>
                <c:pt idx="3414">
                  <c:v>1.1593950569716441E-3</c:v>
                </c:pt>
                <c:pt idx="3415">
                  <c:v>4.9723136422986447E-3</c:v>
                </c:pt>
                <c:pt idx="3416">
                  <c:v>1.2130271877824441E-2</c:v>
                </c:pt>
                <c:pt idx="3417">
                  <c:v>1.9538594928529703E-3</c:v>
                </c:pt>
                <c:pt idx="3418">
                  <c:v>1.4682480654120407E-3</c:v>
                </c:pt>
                <c:pt idx="3419">
                  <c:v>-6.5217505677882719E-3</c:v>
                </c:pt>
                <c:pt idx="3420">
                  <c:v>7.6562899167136314E-3</c:v>
                </c:pt>
                <c:pt idx="3421">
                  <c:v>4.0460168889161268E-3</c:v>
                </c:pt>
                <c:pt idx="3422">
                  <c:v>1.02918314828001E-2</c:v>
                </c:pt>
                <c:pt idx="3423">
                  <c:v>-1.0451653335049263E-2</c:v>
                </c:pt>
                <c:pt idx="3424">
                  <c:v>1.8737122486990835E-2</c:v>
                </c:pt>
                <c:pt idx="3425">
                  <c:v>0</c:v>
                </c:pt>
                <c:pt idx="3426">
                  <c:v>8.2173838849563859E-3</c:v>
                </c:pt>
                <c:pt idx="3427">
                  <c:v>2.0095244925622664E-2</c:v>
                </c:pt>
                <c:pt idx="3428">
                  <c:v>2.5126924851844222E-2</c:v>
                </c:pt>
                <c:pt idx="3429">
                  <c:v>8.5387499504708878E-3</c:v>
                </c:pt>
                <c:pt idx="3430">
                  <c:v>4.3155938139258446E-3</c:v>
                </c:pt>
                <c:pt idx="3431">
                  <c:v>-2.3810818220498186E-3</c:v>
                </c:pt>
                <c:pt idx="3432">
                  <c:v>9.6265363715255636E-3</c:v>
                </c:pt>
                <c:pt idx="3433">
                  <c:v>1.0410165781400013E-2</c:v>
                </c:pt>
                <c:pt idx="3434">
                  <c:v>2.1899922305757755E-3</c:v>
                </c:pt>
                <c:pt idx="3435">
                  <c:v>-2.4785064803722941E-3</c:v>
                </c:pt>
                <c:pt idx="3436">
                  <c:v>7.273944219647918E-3</c:v>
                </c:pt>
                <c:pt idx="3437">
                  <c:v>1.2054056355117306E-2</c:v>
                </c:pt>
                <c:pt idx="3438">
                  <c:v>4.7342824422069501E-3</c:v>
                </c:pt>
                <c:pt idx="3439">
                  <c:v>2.5788799453283122E-3</c:v>
                </c:pt>
                <c:pt idx="3440">
                  <c:v>7.5296712693454148E-3</c:v>
                </c:pt>
                <c:pt idx="3441">
                  <c:v>-3.9677047776787433E-3</c:v>
                </c:pt>
                <c:pt idx="3442">
                  <c:v>-2.5696986102776362E-3</c:v>
                </c:pt>
                <c:pt idx="3443">
                  <c:v>6.5374033879563379E-3</c:v>
                </c:pt>
                <c:pt idx="3444">
                  <c:v>-8.9636454504814934E-3</c:v>
                </c:pt>
                <c:pt idx="3445">
                  <c:v>-1.717850575225418E-3</c:v>
                </c:pt>
                <c:pt idx="3446">
                  <c:v>9.6956970302525067E-3</c:v>
                </c:pt>
                <c:pt idx="3447">
                  <c:v>-1.0692087547338729E-2</c:v>
                </c:pt>
                <c:pt idx="3448">
                  <c:v>9.9639051708612044E-4</c:v>
                </c:pt>
                <c:pt idx="3449">
                  <c:v>9.5561186497862809E-3</c:v>
                </c:pt>
                <c:pt idx="3450">
                  <c:v>-1.1359616856844923E-3</c:v>
                </c:pt>
                <c:pt idx="3451">
                  <c:v>-8.7020535662959055E-3</c:v>
                </c:pt>
                <c:pt idx="3452">
                  <c:v>1.0117152533507076E-2</c:v>
                </c:pt>
                <c:pt idx="3453">
                  <c:v>-8.1174053560877559E-3</c:v>
                </c:pt>
                <c:pt idx="3454">
                  <c:v>-1.4069644764693452E-4</c:v>
                </c:pt>
                <c:pt idx="3455">
                  <c:v>7.5508026332439604E-3</c:v>
                </c:pt>
                <c:pt idx="3456">
                  <c:v>-4.1234478904251595E-3</c:v>
                </c:pt>
                <c:pt idx="3457">
                  <c:v>2.8471829807551071E-3</c:v>
                </c:pt>
                <c:pt idx="3458">
                  <c:v>-4.2889243848783063E-4</c:v>
                </c:pt>
                <c:pt idx="3459">
                  <c:v>0</c:v>
                </c:pt>
                <c:pt idx="3460">
                  <c:v>1.3987644270393854E-4</c:v>
                </c:pt>
                <c:pt idx="3461">
                  <c:v>-1.5902740235786375E-2</c:v>
                </c:pt>
                <c:pt idx="3462">
                  <c:v>1.5193831272912416E-2</c:v>
                </c:pt>
                <c:pt idx="3463">
                  <c:v>-1.989492775303677E-3</c:v>
                </c:pt>
                <c:pt idx="3464">
                  <c:v>-6.8674629597770282E-3</c:v>
                </c:pt>
                <c:pt idx="3465">
                  <c:v>-6.043227335737796E-3</c:v>
                </c:pt>
                <c:pt idx="3466">
                  <c:v>9.6235703059023622E-3</c:v>
                </c:pt>
                <c:pt idx="3467">
                  <c:v>-5.7236957870150488E-4</c:v>
                </c:pt>
                <c:pt idx="3468">
                  <c:v>-1.0207346909450191E-2</c:v>
                </c:pt>
                <c:pt idx="3469">
                  <c:v>1.1211122879657099E-2</c:v>
                </c:pt>
                <c:pt idx="3470">
                  <c:v>1.4241946807478593E-3</c:v>
                </c:pt>
                <c:pt idx="3471">
                  <c:v>1.1774642601055624E-2</c:v>
                </c:pt>
                <c:pt idx="3472">
                  <c:v>1.1783943513267977E-2</c:v>
                </c:pt>
                <c:pt idx="3473">
                  <c:v>8.740916445400029E-3</c:v>
                </c:pt>
                <c:pt idx="3474">
                  <c:v>1.983657769429592E-2</c:v>
                </c:pt>
                <c:pt idx="3475">
                  <c:v>-9.7973017429470212E-3</c:v>
                </c:pt>
                <c:pt idx="3476">
                  <c:v>2.4985457524069284E-2</c:v>
                </c:pt>
                <c:pt idx="3477">
                  <c:v>-7.9687907855869949E-4</c:v>
                </c:pt>
                <c:pt idx="3478">
                  <c:v>-1.8737754264523423E-2</c:v>
                </c:pt>
                <c:pt idx="3479">
                  <c:v>0</c:v>
                </c:pt>
                <c:pt idx="3480">
                  <c:v>6.7786616894897501E-3</c:v>
                </c:pt>
                <c:pt idx="3481">
                  <c:v>7.4108763599063879E-3</c:v>
                </c:pt>
                <c:pt idx="3482">
                  <c:v>-7.4108763599063645E-3</c:v>
                </c:pt>
                <c:pt idx="3483">
                  <c:v>3.778548207743042E-3</c:v>
                </c:pt>
                <c:pt idx="3484">
                  <c:v>6.4444784868533224E-3</c:v>
                </c:pt>
                <c:pt idx="3485">
                  <c:v>-7.7878994624291245E-3</c:v>
                </c:pt>
                <c:pt idx="3486">
                  <c:v>-1.0795792459685285E-3</c:v>
                </c:pt>
                <c:pt idx="3487">
                  <c:v>-2.5284663581615976E-2</c:v>
                </c:pt>
                <c:pt idx="3488">
                  <c:v>5.5238252941540653E-3</c:v>
                </c:pt>
                <c:pt idx="3489">
                  <c:v>-8.7161736517264946E-3</c:v>
                </c:pt>
                <c:pt idx="3490">
                  <c:v>0</c:v>
                </c:pt>
                <c:pt idx="3491">
                  <c:v>1.8162458442515062E-2</c:v>
                </c:pt>
                <c:pt idx="3492">
                  <c:v>-1.2892832837958884E-2</c:v>
                </c:pt>
                <c:pt idx="3493">
                  <c:v>1.846825127447925E-2</c:v>
                </c:pt>
                <c:pt idx="3494">
                  <c:v>-4.886845588267073E-3</c:v>
                </c:pt>
                <c:pt idx="3495">
                  <c:v>-1.2340727591662786E-2</c:v>
                </c:pt>
                <c:pt idx="3496">
                  <c:v>-5.6725768036998449E-3</c:v>
                </c:pt>
                <c:pt idx="3497">
                  <c:v>-1.6371092859591742E-2</c:v>
                </c:pt>
                <c:pt idx="3498">
                  <c:v>6.7497420824352118E-3</c:v>
                </c:pt>
                <c:pt idx="3499">
                  <c:v>-2.5389680371950999E-2</c:v>
                </c:pt>
                <c:pt idx="3500">
                  <c:v>1.5257188922667211E-2</c:v>
                </c:pt>
                <c:pt idx="3501">
                  <c:v>2.4457553929925286E-2</c:v>
                </c:pt>
                <c:pt idx="3502">
                  <c:v>1.3819010224175329E-2</c:v>
                </c:pt>
                <c:pt idx="3503">
                  <c:v>-2.4690707908638391E-3</c:v>
                </c:pt>
                <c:pt idx="3504">
                  <c:v>4.1193538570132254E-4</c:v>
                </c:pt>
                <c:pt idx="3505">
                  <c:v>-1.519212973433993E-2</c:v>
                </c:pt>
                <c:pt idx="3506">
                  <c:v>1.3634566373745102E-4</c:v>
                </c:pt>
                <c:pt idx="3507">
                  <c:v>3.0583422588717321E-3</c:v>
                </c:pt>
                <c:pt idx="3508">
                  <c:v>-6.2628312818367848E-3</c:v>
                </c:pt>
                <c:pt idx="3509">
                  <c:v>-2.2593058372725884E-2</c:v>
                </c:pt>
                <c:pt idx="3510">
                  <c:v>3.0377036602711828E-2</c:v>
                </c:pt>
                <c:pt idx="3511">
                  <c:v>7.3197662148105636E-3</c:v>
                </c:pt>
                <c:pt idx="3512">
                  <c:v>-2.067899751498751E-3</c:v>
                </c:pt>
                <c:pt idx="3513">
                  <c:v>-1.0804361653334838E-2</c:v>
                </c:pt>
                <c:pt idx="3514">
                  <c:v>2.2863586544639804E-2</c:v>
                </c:pt>
                <c:pt idx="3515">
                  <c:v>-2.7468632868021561E-2</c:v>
                </c:pt>
                <c:pt idx="3516">
                  <c:v>2.5103278889523017E-3</c:v>
                </c:pt>
                <c:pt idx="3517">
                  <c:v>1.5101694446571426E-2</c:v>
                </c:pt>
                <c:pt idx="3518">
                  <c:v>-4.9604660653079181E-3</c:v>
                </c:pt>
                <c:pt idx="3519">
                  <c:v>-1.2462298649060907E-3</c:v>
                </c:pt>
                <c:pt idx="3520">
                  <c:v>0</c:v>
                </c:pt>
                <c:pt idx="3521">
                  <c:v>9.2285099716764643E-3</c:v>
                </c:pt>
                <c:pt idx="3522">
                  <c:v>1.2668870457035046E-2</c:v>
                </c:pt>
                <c:pt idx="3523">
                  <c:v>-1.8721657583979655E-2</c:v>
                </c:pt>
                <c:pt idx="3524">
                  <c:v>-8.2003041411008338E-4</c:v>
                </c:pt>
                <c:pt idx="3525">
                  <c:v>6.849068433991128E-4</c:v>
                </c:pt>
                <c:pt idx="3526">
                  <c:v>8.2847061867061017E-4</c:v>
                </c:pt>
                <c:pt idx="3527">
                  <c:v>-2.9026549906853252E-3</c:v>
                </c:pt>
                <c:pt idx="3528">
                  <c:v>3.5865264495087835E-3</c:v>
                </c:pt>
                <c:pt idx="3529">
                  <c:v>1.7477038692851662E-2</c:v>
                </c:pt>
                <c:pt idx="3530">
                  <c:v>5.478919552757912E-4</c:v>
                </c:pt>
                <c:pt idx="3531">
                  <c:v>-5.1549701847168825E-3</c:v>
                </c:pt>
                <c:pt idx="3532">
                  <c:v>7.58152403818907E-3</c:v>
                </c:pt>
                <c:pt idx="3533">
                  <c:v>8.1047990129804869E-4</c:v>
                </c:pt>
                <c:pt idx="3534">
                  <c:v>1.0990902021111493E-2</c:v>
                </c:pt>
                <c:pt idx="3535">
                  <c:v>3.2000583839549017E-3</c:v>
                </c:pt>
                <c:pt idx="3536">
                  <c:v>-1.0964371237435136E-2</c:v>
                </c:pt>
                <c:pt idx="3537">
                  <c:v>-1.8032868996422823E-2</c:v>
                </c:pt>
                <c:pt idx="3538">
                  <c:v>2.2997439934642549E-2</c:v>
                </c:pt>
                <c:pt idx="3539">
                  <c:v>2.939088033825549E-3</c:v>
                </c:pt>
                <c:pt idx="3540">
                  <c:v>-1.7490749799207263E-2</c:v>
                </c:pt>
                <c:pt idx="3541">
                  <c:v>0</c:v>
                </c:pt>
                <c:pt idx="3542">
                  <c:v>-2.8488151430506427E-3</c:v>
                </c:pt>
                <c:pt idx="3543">
                  <c:v>-3.4097062675875573E-3</c:v>
                </c:pt>
                <c:pt idx="3544">
                  <c:v>4.9016871486030822E-3</c:v>
                </c:pt>
                <c:pt idx="3545">
                  <c:v>0</c:v>
                </c:pt>
                <c:pt idx="3546">
                  <c:v>1.804607858203678E-2</c:v>
                </c:pt>
                <c:pt idx="3547">
                  <c:v>-1.127142832701432E-2</c:v>
                </c:pt>
                <c:pt idx="3548">
                  <c:v>6.4576153837612458E-3</c:v>
                </c:pt>
                <c:pt idx="3549">
                  <c:v>-1.2092747578557057E-3</c:v>
                </c:pt>
                <c:pt idx="3550">
                  <c:v>-3.6366231818077779E-3</c:v>
                </c:pt>
                <c:pt idx="3551">
                  <c:v>1.8294256503630077E-2</c:v>
                </c:pt>
                <c:pt idx="3552">
                  <c:v>5.2693639542221904E-4</c:v>
                </c:pt>
                <c:pt idx="3553">
                  <c:v>9.4804548639006673E-3</c:v>
                </c:pt>
                <c:pt idx="3554">
                  <c:v>-4.8622253602536789E-3</c:v>
                </c:pt>
                <c:pt idx="3555">
                  <c:v>-6.7362974079577852E-3</c:v>
                </c:pt>
                <c:pt idx="3556">
                  <c:v>2.1887843895147561E-2</c:v>
                </c:pt>
                <c:pt idx="3557">
                  <c:v>-3.3755449456859743E-3</c:v>
                </c:pt>
                <c:pt idx="3558">
                  <c:v>-7.0506581806255141E-3</c:v>
                </c:pt>
                <c:pt idx="3559">
                  <c:v>3.1435553158170922E-3</c:v>
                </c:pt>
                <c:pt idx="3560">
                  <c:v>-8.918189641558022E-3</c:v>
                </c:pt>
                <c:pt idx="3561">
                  <c:v>1.315738744823455E-3</c:v>
                </c:pt>
                <c:pt idx="3562">
                  <c:v>7.8582838903525944E-3</c:v>
                </c:pt>
                <c:pt idx="3563">
                  <c:v>-1.062937000094593E-2</c:v>
                </c:pt>
                <c:pt idx="3564">
                  <c:v>8.0167974376284656E-3</c:v>
                </c:pt>
                <c:pt idx="3565">
                  <c:v>0</c:v>
                </c:pt>
                <c:pt idx="3566">
                  <c:v>-7.2242746757267724E-3</c:v>
                </c:pt>
                <c:pt idx="3567">
                  <c:v>-6.210529456946186E-3</c:v>
                </c:pt>
                <c:pt idx="3568">
                  <c:v>1.6881732352000184E-3</c:v>
                </c:pt>
                <c:pt idx="3569">
                  <c:v>6.8875723224225364E-3</c:v>
                </c:pt>
                <c:pt idx="3570">
                  <c:v>-1.0891876660640872E-2</c:v>
                </c:pt>
                <c:pt idx="3571">
                  <c:v>2.1929818068438946E-2</c:v>
                </c:pt>
                <c:pt idx="3572">
                  <c:v>-7.7360091376854102E-3</c:v>
                </c:pt>
                <c:pt idx="3573">
                  <c:v>-3.3019322701126359E-3</c:v>
                </c:pt>
                <c:pt idx="3574">
                  <c:v>5.7990046400837238E-3</c:v>
                </c:pt>
                <c:pt idx="3575">
                  <c:v>-1.5085500762856863E-2</c:v>
                </c:pt>
                <c:pt idx="3576">
                  <c:v>-3.2046438271100429E-3</c:v>
                </c:pt>
                <c:pt idx="3577">
                  <c:v>1.3418497048800602E-2</c:v>
                </c:pt>
                <c:pt idx="3578">
                  <c:v>-1.0213853221690578E-2</c:v>
                </c:pt>
                <c:pt idx="3579">
                  <c:v>-1.2880658397104047E-2</c:v>
                </c:pt>
                <c:pt idx="3580">
                  <c:v>5.7888929400406975E-3</c:v>
                </c:pt>
                <c:pt idx="3581">
                  <c:v>1.2013303400003351E-2</c:v>
                </c:pt>
                <c:pt idx="3582">
                  <c:v>0</c:v>
                </c:pt>
                <c:pt idx="3583">
                  <c:v>3.049728405310688E-3</c:v>
                </c:pt>
                <c:pt idx="3584">
                  <c:v>1.8342100701887326E-2</c:v>
                </c:pt>
                <c:pt idx="3585">
                  <c:v>-3.9010157404664003E-3</c:v>
                </c:pt>
                <c:pt idx="3586">
                  <c:v>6.372516726491249E-3</c:v>
                </c:pt>
                <c:pt idx="3587">
                  <c:v>-2.108029703307817E-2</c:v>
                </c:pt>
                <c:pt idx="3588">
                  <c:v>1.536041949233977E-2</c:v>
                </c:pt>
                <c:pt idx="3589">
                  <c:v>-2.0804476197107014E-2</c:v>
                </c:pt>
                <c:pt idx="3590">
                  <c:v>0</c:v>
                </c:pt>
                <c:pt idx="3591">
                  <c:v>5.3063796604756472E-3</c:v>
                </c:pt>
                <c:pt idx="3592">
                  <c:v>4.0437238945750732E-4</c:v>
                </c:pt>
                <c:pt idx="3593">
                  <c:v>-1.3187308775046225E-2</c:v>
                </c:pt>
                <c:pt idx="3594">
                  <c:v>-2.5483501887069151E-3</c:v>
                </c:pt>
                <c:pt idx="3595">
                  <c:v>6.1590120776349013E-3</c:v>
                </c:pt>
                <c:pt idx="3596">
                  <c:v>2.5413855982312629E-3</c:v>
                </c:pt>
                <c:pt idx="3597">
                  <c:v>8.616764905155087E-3</c:v>
                </c:pt>
                <c:pt idx="3598">
                  <c:v>-9.5527699655184577E-3</c:v>
                </c:pt>
                <c:pt idx="3599">
                  <c:v>-1.3007002121121188E-4</c:v>
                </c:pt>
                <c:pt idx="3600">
                  <c:v>2.6587353334053543E-3</c:v>
                </c:pt>
                <c:pt idx="3601">
                  <c:v>-9.2188173255245212E-3</c:v>
                </c:pt>
                <c:pt idx="3602">
                  <c:v>4.5548642836888949E-3</c:v>
                </c:pt>
                <c:pt idx="3603">
                  <c:v>-1.4132624646230382E-2</c:v>
                </c:pt>
                <c:pt idx="3604">
                  <c:v>1.4401956834358184E-2</c:v>
                </c:pt>
                <c:pt idx="3605">
                  <c:v>-7.5075885939692713E-3</c:v>
                </c:pt>
                <c:pt idx="3606">
                  <c:v>-3.6476549923127473E-3</c:v>
                </c:pt>
                <c:pt idx="3607">
                  <c:v>-3.2467132480760749E-3</c:v>
                </c:pt>
                <c:pt idx="3608">
                  <c:v>1.4931721362078518E-2</c:v>
                </c:pt>
                <c:pt idx="3609">
                  <c:v>1.4583699543008583E-2</c:v>
                </c:pt>
                <c:pt idx="3610">
                  <c:v>2.3588544858935546E-3</c:v>
                </c:pt>
                <c:pt idx="3611">
                  <c:v>-1.1787317187973753E-3</c:v>
                </c:pt>
                <c:pt idx="3612">
                  <c:v>-8.4453872376488333E-3</c:v>
                </c:pt>
                <c:pt idx="3613">
                  <c:v>-2.6722640700716036E-4</c:v>
                </c:pt>
                <c:pt idx="3614">
                  <c:v>-7.1814526125451835E-3</c:v>
                </c:pt>
                <c:pt idx="3615">
                  <c:v>9.4377013091403953E-3</c:v>
                </c:pt>
                <c:pt idx="3616">
                  <c:v>1.2902060476962051E-4</c:v>
                </c:pt>
                <c:pt idx="3617">
                  <c:v>1.8474684203468386E-3</c:v>
                </c:pt>
                <c:pt idx="3618">
                  <c:v>-5.4251337567425346E-2</c:v>
                </c:pt>
                <c:pt idx="3619">
                  <c:v>1.0405020434883751E-2</c:v>
                </c:pt>
                <c:pt idx="3620">
                  <c:v>2.0341369823695762E-2</c:v>
                </c:pt>
                <c:pt idx="3621">
                  <c:v>-1.0602960338723696E-2</c:v>
                </c:pt>
                <c:pt idx="3622">
                  <c:v>1.7470000260872129E-2</c:v>
                </c:pt>
                <c:pt idx="3623">
                  <c:v>-1.6074224429180658E-3</c:v>
                </c:pt>
                <c:pt idx="3624">
                  <c:v>8.1675044350372154E-3</c:v>
                </c:pt>
                <c:pt idx="3625">
                  <c:v>8.3593609348317586E-3</c:v>
                </c:pt>
                <c:pt idx="3626">
                  <c:v>1.0572052091525463E-3</c:v>
                </c:pt>
                <c:pt idx="3627">
                  <c:v>-4.900049848622863E-3</c:v>
                </c:pt>
                <c:pt idx="3628">
                  <c:v>1.3811558569997551E-4</c:v>
                </c:pt>
                <c:pt idx="3629">
                  <c:v>1.0689044940819412E-2</c:v>
                </c:pt>
                <c:pt idx="3630">
                  <c:v>1.2138028545142393E-2</c:v>
                </c:pt>
                <c:pt idx="3631">
                  <c:v>-1.9761683978025196E-3</c:v>
                </c:pt>
                <c:pt idx="3632">
                  <c:v>-9.1339654523543386E-4</c:v>
                </c:pt>
                <c:pt idx="3633">
                  <c:v>7.2923180889752455E-3</c:v>
                </c:pt>
                <c:pt idx="3634">
                  <c:v>-1.8244114609157216E-3</c:v>
                </c:pt>
                <c:pt idx="3635">
                  <c:v>-6.5176510609177563E-3</c:v>
                </c:pt>
                <c:pt idx="3636">
                  <c:v>2.1484939572464109E-2</c:v>
                </c:pt>
                <c:pt idx="3637">
                  <c:v>2.4260501663014539E-3</c:v>
                </c:pt>
                <c:pt idx="3638">
                  <c:v>8.2687979882901143E-3</c:v>
                </c:pt>
                <c:pt idx="3639">
                  <c:v>-5.081662718923647E-3</c:v>
                </c:pt>
                <c:pt idx="3640">
                  <c:v>3.817772065966416E-3</c:v>
                </c:pt>
                <c:pt idx="3641">
                  <c:v>8.9603843538134734E-3</c:v>
                </c:pt>
                <c:pt idx="3642">
                  <c:v>5.1387699692434161E-3</c:v>
                </c:pt>
                <c:pt idx="3643">
                  <c:v>-7.1511299563228603E-3</c:v>
                </c:pt>
                <c:pt idx="3644">
                  <c:v>-1.1524503039329283E-2</c:v>
                </c:pt>
                <c:pt idx="3645">
                  <c:v>1.013712145829887E-2</c:v>
                </c:pt>
                <c:pt idx="3646">
                  <c:v>0</c:v>
                </c:pt>
                <c:pt idx="3647">
                  <c:v>0</c:v>
                </c:pt>
                <c:pt idx="3648">
                  <c:v>6.7879640443675657E-3</c:v>
                </c:pt>
                <c:pt idx="3649">
                  <c:v>-6.5348273941368091E-3</c:v>
                </c:pt>
                <c:pt idx="3650">
                  <c:v>1.7618356870706248E-2</c:v>
                </c:pt>
                <c:pt idx="3651">
                  <c:v>0</c:v>
                </c:pt>
                <c:pt idx="3652">
                  <c:v>-3.9707790359073333E-3</c:v>
                </c:pt>
                <c:pt idx="3653">
                  <c:v>-6.2034991334714148E-4</c:v>
                </c:pt>
                <c:pt idx="3654">
                  <c:v>-4.2399465888667562E-3</c:v>
                </c:pt>
                <c:pt idx="3655">
                  <c:v>-1.214058802406739E-4</c:v>
                </c:pt>
                <c:pt idx="3656">
                  <c:v>9.201134880939519E-3</c:v>
                </c:pt>
                <c:pt idx="3657">
                  <c:v>7.0408474517633492E-3</c:v>
                </c:pt>
                <c:pt idx="3658">
                  <c:v>-7.5301921808169194E-3</c:v>
                </c:pt>
                <c:pt idx="3659">
                  <c:v>1.1821430349433303E-2</c:v>
                </c:pt>
                <c:pt idx="3660">
                  <c:v>9.627751573058306E-3</c:v>
                </c:pt>
                <c:pt idx="3661">
                  <c:v>2.266621349414449E-2</c:v>
                </c:pt>
                <c:pt idx="3662">
                  <c:v>-1.361269875514933E-2</c:v>
                </c:pt>
                <c:pt idx="3663">
                  <c:v>7.188891715665612E-3</c:v>
                </c:pt>
                <c:pt idx="3664">
                  <c:v>1.159012677031309E-4</c:v>
                </c:pt>
                <c:pt idx="3665">
                  <c:v>1.0733798980341949E-3</c:v>
                </c:pt>
                <c:pt idx="3666">
                  <c:v>-4.7733895375627377E-3</c:v>
                </c:pt>
                <c:pt idx="3667">
                  <c:v>3.5841083718253989E-3</c:v>
                </c:pt>
                <c:pt idx="3668">
                  <c:v>0</c:v>
                </c:pt>
                <c:pt idx="3669">
                  <c:v>4.7640428674313876E-3</c:v>
                </c:pt>
                <c:pt idx="3670">
                  <c:v>-2.3843311102794316E-4</c:v>
                </c:pt>
                <c:pt idx="3671">
                  <c:v>-1.431793758423351E-3</c:v>
                </c:pt>
                <c:pt idx="3672">
                  <c:v>2.9767535393664035E-3</c:v>
                </c:pt>
                <c:pt idx="3673">
                  <c:v>-7.2612667770522955E-3</c:v>
                </c:pt>
                <c:pt idx="3674">
                  <c:v>1.1906972397059277E-3</c:v>
                </c:pt>
                <c:pt idx="3675">
                  <c:v>-3.1111686550695573E-3</c:v>
                </c:pt>
                <c:pt idx="3676">
                  <c:v>3.1111686550695885E-3</c:v>
                </c:pt>
                <c:pt idx="3677">
                  <c:v>-6.1076465449654361E-3</c:v>
                </c:pt>
                <c:pt idx="3678">
                  <c:v>1.0040773125562988E-2</c:v>
                </c:pt>
                <c:pt idx="3679">
                  <c:v>1.2999251873783927E-3</c:v>
                </c:pt>
                <c:pt idx="3680">
                  <c:v>-4.6900890054471403E-4</c:v>
                </c:pt>
                <c:pt idx="3681">
                  <c:v>-4.2850712566552167E-3</c:v>
                </c:pt>
                <c:pt idx="3682">
                  <c:v>-3.7064161809712334E-3</c:v>
                </c:pt>
                <c:pt idx="3683">
                  <c:v>2.5085567282485928E-3</c:v>
                </c:pt>
                <c:pt idx="3684">
                  <c:v>-4.3086813608420888E-3</c:v>
                </c:pt>
                <c:pt idx="3685">
                  <c:v>0</c:v>
                </c:pt>
                <c:pt idx="3686">
                  <c:v>1.5359367300467539E-2</c:v>
                </c:pt>
                <c:pt idx="3687">
                  <c:v>-4.146028707660631E-3</c:v>
                </c:pt>
                <c:pt idx="3688">
                  <c:v>4.2717352689098875E-2</c:v>
                </c:pt>
                <c:pt idx="3689">
                  <c:v>1.3768020992064501E-2</c:v>
                </c:pt>
                <c:pt idx="3690">
                  <c:v>-1.8555066043769539E-2</c:v>
                </c:pt>
                <c:pt idx="3691">
                  <c:v>1.7138724405606218E-3</c:v>
                </c:pt>
                <c:pt idx="3692">
                  <c:v>1.7291075335440168E-2</c:v>
                </c:pt>
                <c:pt idx="3693">
                  <c:v>-1.793474992701766E-3</c:v>
                </c:pt>
                <c:pt idx="3694">
                  <c:v>1.1050794544036981E-2</c:v>
                </c:pt>
                <c:pt idx="3695">
                  <c:v>1.4435969645571362E-2</c:v>
                </c:pt>
                <c:pt idx="3696">
                  <c:v>4.3617101706640432E-3</c:v>
                </c:pt>
                <c:pt idx="3697">
                  <c:v>9.4915871622356131E-3</c:v>
                </c:pt>
                <c:pt idx="3698">
                  <c:v>-1.3640780065071807E-2</c:v>
                </c:pt>
                <c:pt idx="3699">
                  <c:v>9.9115052361830767E-4</c:v>
                </c:pt>
                <c:pt idx="3700">
                  <c:v>-1.536702341544132E-3</c:v>
                </c:pt>
                <c:pt idx="3701">
                  <c:v>-5.7285160208466355E-3</c:v>
                </c:pt>
                <c:pt idx="3702">
                  <c:v>-1.2573639423108195E-2</c:v>
                </c:pt>
                <c:pt idx="3703">
                  <c:v>-8.7647681753382674E-3</c:v>
                </c:pt>
                <c:pt idx="3704">
                  <c:v>-4.0713341318345409E-3</c:v>
                </c:pt>
                <c:pt idx="3705">
                  <c:v>-1.3810686313594547E-2</c:v>
                </c:pt>
                <c:pt idx="3706">
                  <c:v>1.6410081738758863E-2</c:v>
                </c:pt>
                <c:pt idx="3707">
                  <c:v>-4.5221806433590525E-4</c:v>
                </c:pt>
                <c:pt idx="3708">
                  <c:v>-1.9205567483484719E-3</c:v>
                </c:pt>
                <c:pt idx="3709">
                  <c:v>-1.3604946691266199E-3</c:v>
                </c:pt>
                <c:pt idx="3710">
                  <c:v>6.7840390904622171E-3</c:v>
                </c:pt>
                <c:pt idx="3711">
                  <c:v>1.6654194755688367E-2</c:v>
                </c:pt>
                <c:pt idx="3712">
                  <c:v>-1.3307673908349864E-3</c:v>
                </c:pt>
                <c:pt idx="3713">
                  <c:v>2.0220032978592189E-2</c:v>
                </c:pt>
                <c:pt idx="3714">
                  <c:v>0</c:v>
                </c:pt>
                <c:pt idx="3715">
                  <c:v>-2.623049934317918E-2</c:v>
                </c:pt>
                <c:pt idx="3716">
                  <c:v>1.5735639819305682E-2</c:v>
                </c:pt>
                <c:pt idx="3717">
                  <c:v>1.1476633668469651E-2</c:v>
                </c:pt>
                <c:pt idx="3718">
                  <c:v>-9.8330732908409098E-3</c:v>
                </c:pt>
                <c:pt idx="3719">
                  <c:v>-1.1812716796424011E-2</c:v>
                </c:pt>
                <c:pt idx="3720">
                  <c:v>2.0776267498523075E-2</c:v>
                </c:pt>
                <c:pt idx="3721">
                  <c:v>2.1745153897582818E-4</c:v>
                </c:pt>
                <c:pt idx="3722">
                  <c:v>-1.200080149362561E-3</c:v>
                </c:pt>
                <c:pt idx="3723">
                  <c:v>-1.5249850983981429E-3</c:v>
                </c:pt>
                <c:pt idx="3724">
                  <c:v>-3.2756773481114562E-3</c:v>
                </c:pt>
                <c:pt idx="3725">
                  <c:v>-1.3883388414417887E-2</c:v>
                </c:pt>
                <c:pt idx="3726">
                  <c:v>1.8248578085141326E-2</c:v>
                </c:pt>
                <c:pt idx="3727">
                  <c:v>-1.1169117010788192E-2</c:v>
                </c:pt>
                <c:pt idx="3728">
                  <c:v>1.1386877103248384E-2</c:v>
                </c:pt>
                <c:pt idx="3729">
                  <c:v>4.5690338771276458E-3</c:v>
                </c:pt>
                <c:pt idx="3730">
                  <c:v>9.7137933009631679E-4</c:v>
                </c:pt>
                <c:pt idx="3731">
                  <c:v>4.1056941323786332E-3</c:v>
                </c:pt>
                <c:pt idx="3732">
                  <c:v>9.7341202479791762E-4</c:v>
                </c:pt>
                <c:pt idx="3733">
                  <c:v>-1.1119914388117883E-4</c:v>
                </c:pt>
                <c:pt idx="3734">
                  <c:v>0</c:v>
                </c:pt>
                <c:pt idx="3735">
                  <c:v>8.2644526455057273E-3</c:v>
                </c:pt>
                <c:pt idx="3736">
                  <c:v>3.0841840789390753E-2</c:v>
                </c:pt>
                <c:pt idx="3737">
                  <c:v>-7.7025648867463867E-3</c:v>
                </c:pt>
                <c:pt idx="3738">
                  <c:v>-5.2336517570404622E-3</c:v>
                </c:pt>
                <c:pt idx="3739">
                  <c:v>-1.1584778491913394E-3</c:v>
                </c:pt>
                <c:pt idx="3740">
                  <c:v>-1.4720499763274601E-3</c:v>
                </c:pt>
                <c:pt idx="3741">
                  <c:v>2.104255695195524E-4</c:v>
                </c:pt>
                <c:pt idx="3742">
                  <c:v>-4.0056772242120378E-3</c:v>
                </c:pt>
                <c:pt idx="3743">
                  <c:v>-1.5890285379051843E-3</c:v>
                </c:pt>
                <c:pt idx="3744">
                  <c:v>-5.9419670993261006E-3</c:v>
                </c:pt>
                <c:pt idx="3745">
                  <c:v>1.1224412569590069E-2</c:v>
                </c:pt>
                <c:pt idx="3746">
                  <c:v>-4.3273616231718518E-3</c:v>
                </c:pt>
                <c:pt idx="3747">
                  <c:v>2.009516927765556E-3</c:v>
                </c:pt>
                <c:pt idx="3748">
                  <c:v>2.170903401005661E-2</c:v>
                </c:pt>
                <c:pt idx="3749">
                  <c:v>7.7145163385066795E-3</c:v>
                </c:pt>
                <c:pt idx="3750">
                  <c:v>0</c:v>
                </c:pt>
                <c:pt idx="3751">
                  <c:v>1.3735298802505312E-2</c:v>
                </c:pt>
                <c:pt idx="3752">
                  <c:v>-4.1538280113704107E-3</c:v>
                </c:pt>
                <c:pt idx="3753">
                  <c:v>-2.0918345620973711E-2</c:v>
                </c:pt>
                <c:pt idx="3754">
                  <c:v>-7.4863000821824123E-3</c:v>
                </c:pt>
                <c:pt idx="3755">
                  <c:v>7.4863000821824167E-3</c:v>
                </c:pt>
                <c:pt idx="3756">
                  <c:v>7.6429252574585355E-3</c:v>
                </c:pt>
                <c:pt idx="3757">
                  <c:v>-2.7950521940322225E-2</c:v>
                </c:pt>
                <c:pt idx="3758">
                  <c:v>-1.437756818115586E-2</c:v>
                </c:pt>
                <c:pt idx="3759">
                  <c:v>-2.2581347435875784E-3</c:v>
                </c:pt>
                <c:pt idx="3760">
                  <c:v>-8.9649215463269271E-3</c:v>
                </c:pt>
                <c:pt idx="3761">
                  <c:v>3.143733988730274E-3</c:v>
                </c:pt>
                <c:pt idx="3762">
                  <c:v>-2.697048449921037E-2</c:v>
                </c:pt>
                <c:pt idx="3763">
                  <c:v>-1.1002463490247593E-2</c:v>
                </c:pt>
                <c:pt idx="3764">
                  <c:v>2.0764621502558984E-2</c:v>
                </c:pt>
                <c:pt idx="3765">
                  <c:v>-4.2026579096229137E-3</c:v>
                </c:pt>
                <c:pt idx="3766">
                  <c:v>-5.9035170775850873E-3</c:v>
                </c:pt>
                <c:pt idx="3767">
                  <c:v>-2.9335679411931596E-2</c:v>
                </c:pt>
                <c:pt idx="3768">
                  <c:v>2.9228149832232906E-2</c:v>
                </c:pt>
                <c:pt idx="3769">
                  <c:v>4.0066162678317491E-3</c:v>
                </c:pt>
                <c:pt idx="3770">
                  <c:v>1.2375886202684271E-2</c:v>
                </c:pt>
                <c:pt idx="3771">
                  <c:v>1.027197244423321E-2</c:v>
                </c:pt>
                <c:pt idx="3772">
                  <c:v>-4.0143956246175817E-2</c:v>
                </c:pt>
                <c:pt idx="3773">
                  <c:v>-6.4730372122267968E-2</c:v>
                </c:pt>
                <c:pt idx="3774">
                  <c:v>6.2520248315739791E-3</c:v>
                </c:pt>
                <c:pt idx="3775">
                  <c:v>1.4766821437902668E-2</c:v>
                </c:pt>
                <c:pt idx="3776">
                  <c:v>-6.6414050876476439E-3</c:v>
                </c:pt>
                <c:pt idx="3777">
                  <c:v>-6.2089623569854735E-3</c:v>
                </c:pt>
                <c:pt idx="3778">
                  <c:v>2.1557247330715262E-2</c:v>
                </c:pt>
                <c:pt idx="3779">
                  <c:v>1.673825993377712E-2</c:v>
                </c:pt>
                <c:pt idx="3780">
                  <c:v>0</c:v>
                </c:pt>
                <c:pt idx="3781">
                  <c:v>-8.0990753596856639E-3</c:v>
                </c:pt>
                <c:pt idx="3782">
                  <c:v>-3.7884383690758458E-2</c:v>
                </c:pt>
                <c:pt idx="3783">
                  <c:v>2.0773614242277805E-2</c:v>
                </c:pt>
                <c:pt idx="3784">
                  <c:v>-1.4202012693038779E-3</c:v>
                </c:pt>
                <c:pt idx="3785">
                  <c:v>4.534684657196221E-2</c:v>
                </c:pt>
                <c:pt idx="3786">
                  <c:v>-1.0000302322955516E-2</c:v>
                </c:pt>
                <c:pt idx="3787">
                  <c:v>-4.1166842424131883E-3</c:v>
                </c:pt>
                <c:pt idx="3788">
                  <c:v>1.4799486283284509E-2</c:v>
                </c:pt>
                <c:pt idx="3789">
                  <c:v>-5.2103917961316727E-3</c:v>
                </c:pt>
                <c:pt idx="3790">
                  <c:v>2.2686851144978665E-2</c:v>
                </c:pt>
                <c:pt idx="3791">
                  <c:v>0</c:v>
                </c:pt>
                <c:pt idx="3792">
                  <c:v>-4.4533951159187977E-3</c:v>
                </c:pt>
                <c:pt idx="3793">
                  <c:v>7.9990436679164764E-3</c:v>
                </c:pt>
                <c:pt idx="3794">
                  <c:v>-1.6062588328385231E-2</c:v>
                </c:pt>
                <c:pt idx="3795">
                  <c:v>-1.5756913171060402E-3</c:v>
                </c:pt>
                <c:pt idx="3796">
                  <c:v>-4.4858623737230286E-4</c:v>
                </c:pt>
                <c:pt idx="3797">
                  <c:v>1.4320088072780977E-2</c:v>
                </c:pt>
                <c:pt idx="3798">
                  <c:v>-2.0199213124140896E-2</c:v>
                </c:pt>
                <c:pt idx="3799">
                  <c:v>1.5856855228269661E-3</c:v>
                </c:pt>
                <c:pt idx="3800">
                  <c:v>2.5034860167737854E-2</c:v>
                </c:pt>
                <c:pt idx="3801">
                  <c:v>1.6422738954628122E-2</c:v>
                </c:pt>
                <c:pt idx="3802">
                  <c:v>1.0798244897182906E-2</c:v>
                </c:pt>
                <c:pt idx="3803">
                  <c:v>-4.5214847188458961E-3</c:v>
                </c:pt>
                <c:pt idx="3804">
                  <c:v>2.3669960596875497E-3</c:v>
                </c:pt>
                <c:pt idx="3805">
                  <c:v>0</c:v>
                </c:pt>
                <c:pt idx="3806">
                  <c:v>5.7968779320476706E-3</c:v>
                </c:pt>
                <c:pt idx="3807">
                  <c:v>-1.4656816461400355E-2</c:v>
                </c:pt>
                <c:pt idx="3808">
                  <c:v>-9.6078778845435572E-3</c:v>
                </c:pt>
                <c:pt idx="3809">
                  <c:v>-5.7130301249735775E-3</c:v>
                </c:pt>
                <c:pt idx="3810">
                  <c:v>5.0579367507433987E-3</c:v>
                </c:pt>
                <c:pt idx="3811">
                  <c:v>-2.6388032048194946E-3</c:v>
                </c:pt>
                <c:pt idx="3812">
                  <c:v>-1.6641405297424562E-2</c:v>
                </c:pt>
                <c:pt idx="3813">
                  <c:v>-9.4404327140211099E-3</c:v>
                </c:pt>
                <c:pt idx="3814">
                  <c:v>8.32637062101255E-3</c:v>
                </c:pt>
                <c:pt idx="3815">
                  <c:v>-3.1166819902398096E-2</c:v>
                </c:pt>
                <c:pt idx="3816">
                  <c:v>1.0803098025482861E-2</c:v>
                </c:pt>
                <c:pt idx="3817">
                  <c:v>-2.0554763290564312E-2</c:v>
                </c:pt>
                <c:pt idx="3818">
                  <c:v>6.5116648087111166E-3</c:v>
                </c:pt>
                <c:pt idx="3819">
                  <c:v>8.3092602120274084E-3</c:v>
                </c:pt>
                <c:pt idx="3820">
                  <c:v>-1.5990340446360041E-2</c:v>
                </c:pt>
                <c:pt idx="3821">
                  <c:v>8.1424549904352134E-3</c:v>
                </c:pt>
                <c:pt idx="3822">
                  <c:v>-4.8775127461059701E-3</c:v>
                </c:pt>
                <c:pt idx="3823">
                  <c:v>5.5766106408429343E-3</c:v>
                </c:pt>
                <c:pt idx="3824">
                  <c:v>2.7766865412055248E-3</c:v>
                </c:pt>
                <c:pt idx="3825">
                  <c:v>0</c:v>
                </c:pt>
                <c:pt idx="3826">
                  <c:v>-1.7704740432507089E-2</c:v>
                </c:pt>
                <c:pt idx="3827">
                  <c:v>3.4416337184081075E-2</c:v>
                </c:pt>
                <c:pt idx="3828">
                  <c:v>1.5267140715850518E-2</c:v>
                </c:pt>
                <c:pt idx="3829">
                  <c:v>-1.1976969672604599E-2</c:v>
                </c:pt>
                <c:pt idx="3830">
                  <c:v>-1.3598864736266102E-3</c:v>
                </c:pt>
                <c:pt idx="3831">
                  <c:v>4.7696402125126927E-3</c:v>
                </c:pt>
                <c:pt idx="3832">
                  <c:v>9.0123176683487693E-3</c:v>
                </c:pt>
                <c:pt idx="3833">
                  <c:v>-8.3389974139818288E-3</c:v>
                </c:pt>
                <c:pt idx="3834">
                  <c:v>9.465224636359593E-3</c:v>
                </c:pt>
                <c:pt idx="3835">
                  <c:v>1.9538027970699947E-2</c:v>
                </c:pt>
                <c:pt idx="3836">
                  <c:v>-2.1331982110408116E-2</c:v>
                </c:pt>
                <c:pt idx="3837">
                  <c:v>2.9117530523134509E-3</c:v>
                </c:pt>
                <c:pt idx="3838">
                  <c:v>2.5433278479692636E-2</c:v>
                </c:pt>
                <c:pt idx="3839">
                  <c:v>-1.2526201150830515E-2</c:v>
                </c:pt>
                <c:pt idx="3840">
                  <c:v>-6.6475728200260441E-4</c:v>
                </c:pt>
                <c:pt idx="3841">
                  <c:v>1.209425646166121E-2</c:v>
                </c:pt>
                <c:pt idx="3842">
                  <c:v>-5.0378999268522236E-3</c:v>
                </c:pt>
                <c:pt idx="3843">
                  <c:v>-1.9758336040440762E-3</c:v>
                </c:pt>
                <c:pt idx="3844">
                  <c:v>-5.080522930764845E-3</c:v>
                </c:pt>
                <c:pt idx="3845">
                  <c:v>-1.1347548672814725E-2</c:v>
                </c:pt>
                <c:pt idx="3846">
                  <c:v>1.8621640828275429E-2</c:v>
                </c:pt>
                <c:pt idx="3847">
                  <c:v>-6.5334913999030939E-4</c:v>
                </c:pt>
                <c:pt idx="3848">
                  <c:v>-1.0611490923150658E-2</c:v>
                </c:pt>
                <c:pt idx="3849">
                  <c:v>3.7714225092737377E-3</c:v>
                </c:pt>
                <c:pt idx="3850">
                  <c:v>-3.1040079348620248E-3</c:v>
                </c:pt>
                <c:pt idx="3851">
                  <c:v>-5.3375591086669508E-3</c:v>
                </c:pt>
                <c:pt idx="3852">
                  <c:v>-2.9084848870422537E-3</c:v>
                </c:pt>
                <c:pt idx="3853">
                  <c:v>2.6936205398640289E-2</c:v>
                </c:pt>
                <c:pt idx="3854">
                  <c:v>1.3850291969685196E-2</c:v>
                </c:pt>
                <c:pt idx="3855">
                  <c:v>0</c:v>
                </c:pt>
                <c:pt idx="3856">
                  <c:v>-1.4937634987132069E-2</c:v>
                </c:pt>
                <c:pt idx="3857">
                  <c:v>2.05078403037584E-2</c:v>
                </c:pt>
                <c:pt idx="3858">
                  <c:v>7.873976050025806E-3</c:v>
                </c:pt>
                <c:pt idx="3859">
                  <c:v>-6.3740915687462562E-4</c:v>
                </c:pt>
                <c:pt idx="3860">
                  <c:v>-7.0247857101425892E-3</c:v>
                </c:pt>
                <c:pt idx="3861">
                  <c:v>-2.3526043363316352E-3</c:v>
                </c:pt>
                <c:pt idx="3862">
                  <c:v>9.1670915235550869E-3</c:v>
                </c:pt>
                <c:pt idx="3863">
                  <c:v>3.6028753587841159E-3</c:v>
                </c:pt>
                <c:pt idx="3864">
                  <c:v>2.4434374999470546E-2</c:v>
                </c:pt>
                <c:pt idx="3865">
                  <c:v>-1.5597476007852143E-2</c:v>
                </c:pt>
                <c:pt idx="3866">
                  <c:v>2.9305912930407733E-3</c:v>
                </c:pt>
                <c:pt idx="3867">
                  <c:v>2.7154983476778811E-3</c:v>
                </c:pt>
                <c:pt idx="3868">
                  <c:v>8.3007851736826045E-3</c:v>
                </c:pt>
                <c:pt idx="3869">
                  <c:v>-8.9272973211842518E-3</c:v>
                </c:pt>
                <c:pt idx="3870">
                  <c:v>1.5513417878012692E-2</c:v>
                </c:pt>
                <c:pt idx="3871">
                  <c:v>-6.5861205568285329E-3</c:v>
                </c:pt>
                <c:pt idx="3872">
                  <c:v>4.1214057909724176E-3</c:v>
                </c:pt>
                <c:pt idx="3873">
                  <c:v>-1.7231048512584016E-2</c:v>
                </c:pt>
                <c:pt idx="3874">
                  <c:v>1.6790480867773857E-3</c:v>
                </c:pt>
                <c:pt idx="3875">
                  <c:v>-1.4648293150384363E-3</c:v>
                </c:pt>
                <c:pt idx="3876">
                  <c:v>-5.6721649524664177E-3</c:v>
                </c:pt>
                <c:pt idx="3877">
                  <c:v>3.7827804501740087E-3</c:v>
                </c:pt>
                <c:pt idx="3878">
                  <c:v>8.9795077489745329E-3</c:v>
                </c:pt>
                <c:pt idx="3879">
                  <c:v>3.7348997413620168E-3</c:v>
                </c:pt>
                <c:pt idx="3880">
                  <c:v>-6.6502372694536094E-3</c:v>
                </c:pt>
                <c:pt idx="3881">
                  <c:v>-1.0403954440786926E-3</c:v>
                </c:pt>
                <c:pt idx="3882">
                  <c:v>8.3373635417646373E-4</c:v>
                </c:pt>
                <c:pt idx="3883">
                  <c:v>1.1197820450706534E-2</c:v>
                </c:pt>
                <c:pt idx="3884">
                  <c:v>-6.1992193607125767E-4</c:v>
                </c:pt>
                <c:pt idx="3885">
                  <c:v>2.6463373165713698E-2</c:v>
                </c:pt>
                <c:pt idx="3886">
                  <c:v>-1.131335378968994E-2</c:v>
                </c:pt>
                <c:pt idx="3887">
                  <c:v>-5.0942080617071899E-3</c:v>
                </c:pt>
                <c:pt idx="3888">
                  <c:v>-8.2037819565657019E-3</c:v>
                </c:pt>
                <c:pt idx="3889">
                  <c:v>8.2275548729384904E-4</c:v>
                </c:pt>
                <c:pt idx="3890">
                  <c:v>7.5899951443219862E-3</c:v>
                </c:pt>
                <c:pt idx="3891">
                  <c:v>-2.6610801898432823E-3</c:v>
                </c:pt>
                <c:pt idx="3892">
                  <c:v>-1.2623369016017577E-2</c:v>
                </c:pt>
                <c:pt idx="3893">
                  <c:v>-2.9148828957036217E-3</c:v>
                </c:pt>
                <c:pt idx="3894">
                  <c:v>1.043428654704079E-3</c:v>
                </c:pt>
                <c:pt idx="3895">
                  <c:v>-6.9054971596834531E-3</c:v>
                </c:pt>
                <c:pt idx="3896">
                  <c:v>3.9784840803470285E-3</c:v>
                </c:pt>
                <c:pt idx="3897">
                  <c:v>-1.0090443530506435E-2</c:v>
                </c:pt>
                <c:pt idx="3898">
                  <c:v>-1.5968321935946054E-2</c:v>
                </c:pt>
                <c:pt idx="3899">
                  <c:v>2.1195349409473905E-4</c:v>
                </c:pt>
                <c:pt idx="3900">
                  <c:v>-1.2860858250986645E-3</c:v>
                </c:pt>
                <c:pt idx="3901">
                  <c:v>7.494809540866604E-3</c:v>
                </c:pt>
                <c:pt idx="3902">
                  <c:v>2.5513506813382267E-3</c:v>
                </c:pt>
                <c:pt idx="3903">
                  <c:v>-6.8272183258179355E-3</c:v>
                </c:pt>
                <c:pt idx="3904">
                  <c:v>-1.641433622843818E-2</c:v>
                </c:pt>
                <c:pt idx="3905">
                  <c:v>1.2120107000047413E-2</c:v>
                </c:pt>
                <c:pt idx="3906">
                  <c:v>7.7136647437426832E-3</c:v>
                </c:pt>
                <c:pt idx="3907">
                  <c:v>0</c:v>
                </c:pt>
                <c:pt idx="3908">
                  <c:v>0</c:v>
                </c:pt>
                <c:pt idx="3909">
                  <c:v>-6.2140599063822445E-3</c:v>
                </c:pt>
                <c:pt idx="3910">
                  <c:v>6.4981482564705514E-4</c:v>
                </c:pt>
                <c:pt idx="3911">
                  <c:v>1.7148502683969988E-3</c:v>
                </c:pt>
                <c:pt idx="3912">
                  <c:v>0</c:v>
                </c:pt>
                <c:pt idx="3913">
                  <c:v>3.6385728439080898E-3</c:v>
                </c:pt>
                <c:pt idx="3914">
                  <c:v>-9.0115627756625905E-3</c:v>
                </c:pt>
                <c:pt idx="3915">
                  <c:v>-5.6159430742966747E-3</c:v>
                </c:pt>
                <c:pt idx="3916">
                  <c:v>1.3770158810065679E-2</c:v>
                </c:pt>
                <c:pt idx="3917">
                  <c:v>-5.7892814514610945E-3</c:v>
                </c:pt>
                <c:pt idx="3918">
                  <c:v>2.5779114059416115E-3</c:v>
                </c:pt>
                <c:pt idx="3919">
                  <c:v>8.750723019114226E-3</c:v>
                </c:pt>
                <c:pt idx="3920">
                  <c:v>4.2423323461333378E-3</c:v>
                </c:pt>
                <c:pt idx="3921">
                  <c:v>-8.0745212792614641E-3</c:v>
                </c:pt>
                <c:pt idx="3922">
                  <c:v>2.7687877783226932E-3</c:v>
                </c:pt>
                <c:pt idx="3923">
                  <c:v>0</c:v>
                </c:pt>
                <c:pt idx="3924">
                  <c:v>-1.1121447554208653E-2</c:v>
                </c:pt>
                <c:pt idx="3925">
                  <c:v>7.7136647437426832E-3</c:v>
                </c:pt>
                <c:pt idx="3926">
                  <c:v>-1.1379690186674984E-2</c:v>
                </c:pt>
                <c:pt idx="3927">
                  <c:v>1.010047387233594E-2</c:v>
                </c:pt>
                <c:pt idx="3928">
                  <c:v>8.2993092465056366E-3</c:v>
                </c:pt>
                <c:pt idx="3929">
                  <c:v>1.8690507427653387E-2</c:v>
                </c:pt>
                <c:pt idx="3930">
                  <c:v>-2.6567766593695214E-2</c:v>
                </c:pt>
                <c:pt idx="3931">
                  <c:v>2.3860129806595645E-2</c:v>
                </c:pt>
                <c:pt idx="3932">
                  <c:v>1.2232083667816822E-2</c:v>
                </c:pt>
                <c:pt idx="3933">
                  <c:v>8.8296321920416782E-3</c:v>
                </c:pt>
                <c:pt idx="3934">
                  <c:v>1.8419410267958482E-2</c:v>
                </c:pt>
                <c:pt idx="3935">
                  <c:v>-2.6625603088971397E-2</c:v>
                </c:pt>
                <c:pt idx="3936">
                  <c:v>5.3390689260630767E-3</c:v>
                </c:pt>
                <c:pt idx="3937">
                  <c:v>8.7709032313914581E-3</c:v>
                </c:pt>
                <c:pt idx="3938">
                  <c:v>1.751140384462082E-2</c:v>
                </c:pt>
                <c:pt idx="3939">
                  <c:v>4.3825643097171402E-3</c:v>
                </c:pt>
                <c:pt idx="3940">
                  <c:v>1.3420826459071234E-2</c:v>
                </c:pt>
                <c:pt idx="3941">
                  <c:v>-3.5341583118853044E-3</c:v>
                </c:pt>
                <c:pt idx="3942">
                  <c:v>-3.9484941395268009E-4</c:v>
                </c:pt>
                <c:pt idx="3943">
                  <c:v>-1.5746799784521299E-3</c:v>
                </c:pt>
                <c:pt idx="3944">
                  <c:v>5.3101016468774945E-3</c:v>
                </c:pt>
                <c:pt idx="3945">
                  <c:v>0</c:v>
                </c:pt>
                <c:pt idx="3946">
                  <c:v>-2.1632174090533652E-3</c:v>
                </c:pt>
                <c:pt idx="3947">
                  <c:v>9.8215550348331273E-4</c:v>
                </c:pt>
                <c:pt idx="3948">
                  <c:v>1.5005866779206619E-2</c:v>
                </c:pt>
                <c:pt idx="3949">
                  <c:v>-1.0109506805023904E-2</c:v>
                </c:pt>
                <c:pt idx="3950">
                  <c:v>1.5699064612396493E-2</c:v>
                </c:pt>
                <c:pt idx="3951">
                  <c:v>6.7090787249858719E-3</c:v>
                </c:pt>
                <c:pt idx="3952">
                  <c:v>-4.0175999074286359E-3</c:v>
                </c:pt>
                <c:pt idx="3953">
                  <c:v>3.6342168208805094E-3</c:v>
                </c:pt>
                <c:pt idx="3954">
                  <c:v>-9.4053015273887781E-3</c:v>
                </c:pt>
                <c:pt idx="3955">
                  <c:v>-1.9048613963692132E-4</c:v>
                </c:pt>
                <c:pt idx="3956">
                  <c:v>6.1509248746069878E-3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2.Returns'!$O$2</c:f>
              <c:strCache>
                <c:ptCount val="1"/>
                <c:pt idx="0">
                  <c:v>BCE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O$3:$O$3959</c:f>
              <c:numCache>
                <c:formatCode>General</c:formatCode>
                <c:ptCount val="3957"/>
                <c:pt idx="0">
                  <c:v>7.7506187261910994E-3</c:v>
                </c:pt>
                <c:pt idx="1">
                  <c:v>4.5271202700389021E-2</c:v>
                </c:pt>
                <c:pt idx="2">
                  <c:v>4.0165222077756538E-2</c:v>
                </c:pt>
                <c:pt idx="3">
                  <c:v>-2.6326853535457825E-2</c:v>
                </c:pt>
                <c:pt idx="4">
                  <c:v>3.2263916310535617E-3</c:v>
                </c:pt>
                <c:pt idx="5">
                  <c:v>-1.3793483644203105E-2</c:v>
                </c:pt>
                <c:pt idx="6">
                  <c:v>-3.23809378884602E-2</c:v>
                </c:pt>
                <c:pt idx="7">
                  <c:v>1.3413050233181852E-2</c:v>
                </c:pt>
                <c:pt idx="8">
                  <c:v>-3.3364337401278607E-3</c:v>
                </c:pt>
                <c:pt idx="9">
                  <c:v>3.851368597815169E-2</c:v>
                </c:pt>
                <c:pt idx="10">
                  <c:v>1.0395771015751705E-2</c:v>
                </c:pt>
                <c:pt idx="11">
                  <c:v>-1.7656319949146217E-2</c:v>
                </c:pt>
                <c:pt idx="12">
                  <c:v>2.4252678455544824E-3</c:v>
                </c:pt>
                <c:pt idx="13">
                  <c:v>-2.1224955755954053E-2</c:v>
                </c:pt>
                <c:pt idx="14">
                  <c:v>-5.7916764374524015E-3</c:v>
                </c:pt>
                <c:pt idx="15">
                  <c:v>4.0655175414778318E-2</c:v>
                </c:pt>
                <c:pt idx="16">
                  <c:v>2.5954139096915345E-2</c:v>
                </c:pt>
                <c:pt idx="17">
                  <c:v>2.2266821094805253E-2</c:v>
                </c:pt>
                <c:pt idx="18">
                  <c:v>2.2744372147263858E-3</c:v>
                </c:pt>
                <c:pt idx="19">
                  <c:v>2.6907878624929077E-2</c:v>
                </c:pt>
                <c:pt idx="20">
                  <c:v>-3.6934168308256029E-3</c:v>
                </c:pt>
                <c:pt idx="21">
                  <c:v>-3.081759233533975E-2</c:v>
                </c:pt>
                <c:pt idx="22">
                  <c:v>2.0399835981004647E-2</c:v>
                </c:pt>
                <c:pt idx="23">
                  <c:v>-1.279670543976855E-2</c:v>
                </c:pt>
                <c:pt idx="24">
                  <c:v>-1.8348693254631114E-2</c:v>
                </c:pt>
                <c:pt idx="25">
                  <c:v>-9.3010397718593547E-3</c:v>
                </c:pt>
                <c:pt idx="26">
                  <c:v>-3.0042347774204892E-2</c:v>
                </c:pt>
                <c:pt idx="27">
                  <c:v>-8.8671276726783425E-3</c:v>
                </c:pt>
                <c:pt idx="28">
                  <c:v>3.1090086270128419E-2</c:v>
                </c:pt>
                <c:pt idx="29">
                  <c:v>-1.8218921474627527E-2</c:v>
                </c:pt>
                <c:pt idx="30">
                  <c:v>-7.2197798505993678E-3</c:v>
                </c:pt>
                <c:pt idx="31">
                  <c:v>-1.5416427031517351E-2</c:v>
                </c:pt>
                <c:pt idx="32">
                  <c:v>-1.3997909079920207E-2</c:v>
                </c:pt>
                <c:pt idx="33">
                  <c:v>5.7868943731080964E-3</c:v>
                </c:pt>
                <c:pt idx="34">
                  <c:v>1.5542549963850665E-2</c:v>
                </c:pt>
                <c:pt idx="35">
                  <c:v>5.0644022048320247E-2</c:v>
                </c:pt>
                <c:pt idx="36">
                  <c:v>-1.3985332327933822E-2</c:v>
                </c:pt>
                <c:pt idx="37">
                  <c:v>-3.8283541631388397E-2</c:v>
                </c:pt>
                <c:pt idx="38">
                  <c:v>-9.8025782845544435E-3</c:v>
                </c:pt>
                <c:pt idx="39">
                  <c:v>3.276639800978112E-3</c:v>
                </c:pt>
                <c:pt idx="40">
                  <c:v>2.1055426680401345E-2</c:v>
                </c:pt>
                <c:pt idx="41">
                  <c:v>-2.2691221634745525E-2</c:v>
                </c:pt>
                <c:pt idx="42">
                  <c:v>-2.5739494573047864E-2</c:v>
                </c:pt>
                <c:pt idx="43">
                  <c:v>1.5853795287085835E-2</c:v>
                </c:pt>
                <c:pt idx="44">
                  <c:v>2.6950459459314277E-2</c:v>
                </c:pt>
                <c:pt idx="45">
                  <c:v>2.0734097740912703E-2</c:v>
                </c:pt>
                <c:pt idx="46">
                  <c:v>1.0210287340843241E-2</c:v>
                </c:pt>
                <c:pt idx="47">
                  <c:v>2.1638995814518863E-2</c:v>
                </c:pt>
                <c:pt idx="48">
                  <c:v>-1.7119125133012492E-2</c:v>
                </c:pt>
                <c:pt idx="49">
                  <c:v>7.7880045760051466E-3</c:v>
                </c:pt>
                <c:pt idx="50">
                  <c:v>1.8449160596164294E-2</c:v>
                </c:pt>
                <c:pt idx="51">
                  <c:v>7.6064912389607674E-4</c:v>
                </c:pt>
                <c:pt idx="52">
                  <c:v>1.5217463061727964E-3</c:v>
                </c:pt>
                <c:pt idx="53">
                  <c:v>-4.5700121082618457E-3</c:v>
                </c:pt>
                <c:pt idx="54">
                  <c:v>-7.6516549614126766E-4</c:v>
                </c:pt>
                <c:pt idx="55">
                  <c:v>1.0639872002204512E-2</c:v>
                </c:pt>
                <c:pt idx="56">
                  <c:v>1.723511070236463E-2</c:v>
                </c:pt>
                <c:pt idx="57">
                  <c:v>8.1383039760633373E-3</c:v>
                </c:pt>
                <c:pt idx="58">
                  <c:v>2.4747567887605154E-2</c:v>
                </c:pt>
                <c:pt idx="59">
                  <c:v>1.2146824398697085E-2</c:v>
                </c:pt>
                <c:pt idx="60">
                  <c:v>-1.2865351696481668E-2</c:v>
                </c:pt>
                <c:pt idx="61">
                  <c:v>-2.7719288946294041E-2</c:v>
                </c:pt>
                <c:pt idx="62">
                  <c:v>-1.2653135400639549E-2</c:v>
                </c:pt>
                <c:pt idx="63">
                  <c:v>2.587771340247718E-2</c:v>
                </c:pt>
                <c:pt idx="64">
                  <c:v>0</c:v>
                </c:pt>
                <c:pt idx="65">
                  <c:v>3.8659732449511555E-2</c:v>
                </c:pt>
                <c:pt idx="66">
                  <c:v>2.7019209824936812E-2</c:v>
                </c:pt>
                <c:pt idx="67">
                  <c:v>-9.6148140413152196E-3</c:v>
                </c:pt>
                <c:pt idx="68">
                  <c:v>5.7004515200723076E-2</c:v>
                </c:pt>
                <c:pt idx="69">
                  <c:v>-2.3080838414807365E-2</c:v>
                </c:pt>
                <c:pt idx="70">
                  <c:v>-1.2079598807921529E-2</c:v>
                </c:pt>
                <c:pt idx="71">
                  <c:v>-4.0598267498466881E-3</c:v>
                </c:pt>
                <c:pt idx="72">
                  <c:v>-8.1694371868322856E-3</c:v>
                </c:pt>
                <c:pt idx="73">
                  <c:v>-2.0021460601519304E-2</c:v>
                </c:pt>
                <c:pt idx="74">
                  <c:v>-1.5461017138931768E-2</c:v>
                </c:pt>
                <c:pt idx="75">
                  <c:v>-2.364814510139214E-2</c:v>
                </c:pt>
                <c:pt idx="76">
                  <c:v>2.010189402147208E-2</c:v>
                </c:pt>
                <c:pt idx="77">
                  <c:v>1.9703757182240031E-2</c:v>
                </c:pt>
                <c:pt idx="78">
                  <c:v>3.4791744202886657E-3</c:v>
                </c:pt>
                <c:pt idx="79">
                  <c:v>1.2421412353758904E-2</c:v>
                </c:pt>
                <c:pt idx="80">
                  <c:v>2.5061687569073707E-2</c:v>
                </c:pt>
                <c:pt idx="81">
                  <c:v>-2.6433154189026573E-2</c:v>
                </c:pt>
                <c:pt idx="82">
                  <c:v>-2.5035822654050272E-2</c:v>
                </c:pt>
                <c:pt idx="83">
                  <c:v>-3.4387678300421921E-2</c:v>
                </c:pt>
                <c:pt idx="84">
                  <c:v>-3.1090631124253979E-2</c:v>
                </c:pt>
                <c:pt idx="85">
                  <c:v>1.4184908624492759E-2</c:v>
                </c:pt>
                <c:pt idx="86">
                  <c:v>3.7005607935029412E-3</c:v>
                </c:pt>
                <c:pt idx="87">
                  <c:v>-1.3384023079579546E-2</c:v>
                </c:pt>
                <c:pt idx="88">
                  <c:v>-7.5129856333585755E-3</c:v>
                </c:pt>
                <c:pt idx="89">
                  <c:v>-1.5102617226335632E-3</c:v>
                </c:pt>
                <c:pt idx="90">
                  <c:v>3.4152842305890475E-2</c:v>
                </c:pt>
                <c:pt idx="91">
                  <c:v>2.1875411037197436E-3</c:v>
                </c:pt>
                <c:pt idx="92">
                  <c:v>1.4564027343613624E-3</c:v>
                </c:pt>
                <c:pt idx="93">
                  <c:v>5.8003402141884553E-3</c:v>
                </c:pt>
                <c:pt idx="94">
                  <c:v>-1.897861369763355E-2</c:v>
                </c:pt>
                <c:pt idx="95">
                  <c:v>-6.6548392176404752E-3</c:v>
                </c:pt>
                <c:pt idx="96">
                  <c:v>2.2012705698651179E-2</c:v>
                </c:pt>
                <c:pt idx="97">
                  <c:v>3.1429942702523417E-2</c:v>
                </c:pt>
                <c:pt idx="98">
                  <c:v>-1.4164185627703774E-2</c:v>
                </c:pt>
                <c:pt idx="99">
                  <c:v>4.9801143888730699E-3</c:v>
                </c:pt>
                <c:pt idx="100">
                  <c:v>0</c:v>
                </c:pt>
                <c:pt idx="101">
                  <c:v>-2.3699100984605967E-2</c:v>
                </c:pt>
                <c:pt idx="102">
                  <c:v>-1.2431074658504739E-2</c:v>
                </c:pt>
                <c:pt idx="103">
                  <c:v>-1.5572121903906543E-2</c:v>
                </c:pt>
                <c:pt idx="104">
                  <c:v>1.4098559602314003E-2</c:v>
                </c:pt>
                <c:pt idx="105">
                  <c:v>7.3810964807560493E-4</c:v>
                </c:pt>
                <c:pt idx="106">
                  <c:v>5.1410525634106021E-3</c:v>
                </c:pt>
                <c:pt idx="107">
                  <c:v>-3.6706877494995334E-3</c:v>
                </c:pt>
                <c:pt idx="108">
                  <c:v>1.1696162498110797E-2</c:v>
                </c:pt>
                <c:pt idx="109">
                  <c:v>1.6576742899424096E-2</c:v>
                </c:pt>
                <c:pt idx="110">
                  <c:v>1.7712682235354191E-2</c:v>
                </c:pt>
                <c:pt idx="111">
                  <c:v>-1.6998774545296413E-2</c:v>
                </c:pt>
                <c:pt idx="112">
                  <c:v>2.9560872876146872E-2</c:v>
                </c:pt>
                <c:pt idx="113">
                  <c:v>-4.1718559399235135E-3</c:v>
                </c:pt>
                <c:pt idx="114">
                  <c:v>6.1111921413185694E-3</c:v>
                </c:pt>
                <c:pt idx="115">
                  <c:v>-1.4005581746015846E-2</c:v>
                </c:pt>
                <c:pt idx="116">
                  <c:v>-9.2112813538173001E-3</c:v>
                </c:pt>
                <c:pt idx="117">
                  <c:v>2.0430996774655572E-2</c:v>
                </c:pt>
                <c:pt idx="118">
                  <c:v>1.1095228819565489E-2</c:v>
                </c:pt>
                <c:pt idx="119">
                  <c:v>1.9803168270272446E-2</c:v>
                </c:pt>
                <c:pt idx="120">
                  <c:v>-1.2929425117954016E-2</c:v>
                </c:pt>
                <c:pt idx="121">
                  <c:v>-1.93648209443524E-2</c:v>
                </c:pt>
                <c:pt idx="122">
                  <c:v>-1.7612493214404022E-2</c:v>
                </c:pt>
                <c:pt idx="123">
                  <c:v>9.1982462411523969E-3</c:v>
                </c:pt>
                <c:pt idx="124">
                  <c:v>8.4142469732515091E-3</c:v>
                </c:pt>
                <c:pt idx="125">
                  <c:v>-5.6009551358694402E-3</c:v>
                </c:pt>
                <c:pt idx="126">
                  <c:v>2.1027846080443973E-3</c:v>
                </c:pt>
                <c:pt idx="127">
                  <c:v>5.591214017909598E-3</c:v>
                </c:pt>
                <c:pt idx="128">
                  <c:v>0</c:v>
                </c:pt>
                <c:pt idx="129">
                  <c:v>2.1373457859906162E-2</c:v>
                </c:pt>
                <c:pt idx="130">
                  <c:v>2.1592131378929642E-2</c:v>
                </c:pt>
                <c:pt idx="131">
                  <c:v>-4.6844403829148827E-3</c:v>
                </c:pt>
                <c:pt idx="132">
                  <c:v>-1.3405329042801444E-3</c:v>
                </c:pt>
                <c:pt idx="133">
                  <c:v>-2.4475493086051684E-2</c:v>
                </c:pt>
                <c:pt idx="134">
                  <c:v>8.2258888469520768E-3</c:v>
                </c:pt>
                <c:pt idx="135">
                  <c:v>2.7269946348196837E-3</c:v>
                </c:pt>
                <c:pt idx="136">
                  <c:v>-4.777131931037017E-3</c:v>
                </c:pt>
                <c:pt idx="137">
                  <c:v>4.2188595027982889E-2</c:v>
                </c:pt>
                <c:pt idx="138">
                  <c:v>1.6260702204490513E-2</c:v>
                </c:pt>
                <c:pt idx="139">
                  <c:v>-8.4235266858395559E-3</c:v>
                </c:pt>
                <c:pt idx="140">
                  <c:v>-4.5634399035335985E-3</c:v>
                </c:pt>
                <c:pt idx="141">
                  <c:v>-3.0526618346649402E-2</c:v>
                </c:pt>
                <c:pt idx="142">
                  <c:v>-6.7416598593160806E-4</c:v>
                </c:pt>
                <c:pt idx="143">
                  <c:v>-2.2504386424893007E-2</c:v>
                </c:pt>
                <c:pt idx="144">
                  <c:v>-4.145061144669962E-3</c:v>
                </c:pt>
                <c:pt idx="145">
                  <c:v>-1.6760263620615622E-2</c:v>
                </c:pt>
                <c:pt idx="146">
                  <c:v>7.0164468826456544E-3</c:v>
                </c:pt>
                <c:pt idx="147">
                  <c:v>3.8414400296131197E-2</c:v>
                </c:pt>
                <c:pt idx="148">
                  <c:v>-3.3708329937459061E-3</c:v>
                </c:pt>
                <c:pt idx="149">
                  <c:v>1.341378470160799E-2</c:v>
                </c:pt>
                <c:pt idx="150">
                  <c:v>0</c:v>
                </c:pt>
                <c:pt idx="151">
                  <c:v>-1.2738708488800604E-2</c:v>
                </c:pt>
                <c:pt idx="152">
                  <c:v>-3.3622675389077906E-2</c:v>
                </c:pt>
                <c:pt idx="153">
                  <c:v>-1.8310661249912739E-2</c:v>
                </c:pt>
                <c:pt idx="154">
                  <c:v>-4.9861300235342085E-3</c:v>
                </c:pt>
                <c:pt idx="155">
                  <c:v>-2.1454237164214756E-3</c:v>
                </c:pt>
                <c:pt idx="156">
                  <c:v>-1.6602975102812733E-2</c:v>
                </c:pt>
                <c:pt idx="157">
                  <c:v>3.6328649876594316E-3</c:v>
                </c:pt>
                <c:pt idx="158">
                  <c:v>1.511553383157499E-2</c:v>
                </c:pt>
                <c:pt idx="159">
                  <c:v>1.2774756789568721E-2</c:v>
                </c:pt>
                <c:pt idx="160">
                  <c:v>1.409619475117982E-3</c:v>
                </c:pt>
                <c:pt idx="161">
                  <c:v>-7.7776127245000066E-3</c:v>
                </c:pt>
                <c:pt idx="162">
                  <c:v>-4.267969522115527E-3</c:v>
                </c:pt>
                <c:pt idx="163">
                  <c:v>-5.0003830478648811E-3</c:v>
                </c:pt>
                <c:pt idx="164">
                  <c:v>7.1366447526745799E-3</c:v>
                </c:pt>
                <c:pt idx="165">
                  <c:v>1.4216433339067796E-3</c:v>
                </c:pt>
                <c:pt idx="166">
                  <c:v>1.8297773153618909E-2</c:v>
                </c:pt>
                <c:pt idx="167">
                  <c:v>3.4947493022729766E-2</c:v>
                </c:pt>
                <c:pt idx="168">
                  <c:v>-1.4242198990754863E-2</c:v>
                </c:pt>
                <c:pt idx="169">
                  <c:v>-1.3062758987003627E-2</c:v>
                </c:pt>
                <c:pt idx="170">
                  <c:v>-1.1835940778972209E-2</c:v>
                </c:pt>
                <c:pt idx="171">
                  <c:v>-2.5532456733322512E-2</c:v>
                </c:pt>
                <c:pt idx="172">
                  <c:v>-7.1873899316395409E-4</c:v>
                </c:pt>
                <c:pt idx="173">
                  <c:v>-2.3274625785929325E-2</c:v>
                </c:pt>
                <c:pt idx="174">
                  <c:v>1.8228936241660183E-2</c:v>
                </c:pt>
                <c:pt idx="175">
                  <c:v>0</c:v>
                </c:pt>
                <c:pt idx="176">
                  <c:v>1.7192517851137554E-2</c:v>
                </c:pt>
                <c:pt idx="177">
                  <c:v>-6.4113289905831415E-3</c:v>
                </c:pt>
                <c:pt idx="178">
                  <c:v>3.9934244048554515E-2</c:v>
                </c:pt>
                <c:pt idx="179">
                  <c:v>1.6349244086381734E-2</c:v>
                </c:pt>
                <c:pt idx="180">
                  <c:v>9.9496617831702026E-3</c:v>
                </c:pt>
                <c:pt idx="181">
                  <c:v>8.0328140044708049E-3</c:v>
                </c:pt>
                <c:pt idx="182">
                  <c:v>-2.3609017790077118E-2</c:v>
                </c:pt>
                <c:pt idx="183">
                  <c:v>-2.0505292397798537E-3</c:v>
                </c:pt>
                <c:pt idx="184">
                  <c:v>1.3586958118118244E-2</c:v>
                </c:pt>
                <c:pt idx="185">
                  <c:v>-7.4498751810969837E-3</c:v>
                </c:pt>
                <c:pt idx="186">
                  <c:v>-2.8268451704132863E-2</c:v>
                </c:pt>
                <c:pt idx="187">
                  <c:v>-1.9775575044754374E-2</c:v>
                </c:pt>
                <c:pt idx="188">
                  <c:v>-2.7478047721384659E-2</c:v>
                </c:pt>
                <c:pt idx="189">
                  <c:v>8.7598833107703378E-3</c:v>
                </c:pt>
                <c:pt idx="190">
                  <c:v>6.5194060984781694E-3</c:v>
                </c:pt>
                <c:pt idx="191">
                  <c:v>2.9875554616884917E-2</c:v>
                </c:pt>
                <c:pt idx="192">
                  <c:v>7.6786976274268752E-3</c:v>
                </c:pt>
                <c:pt idx="193">
                  <c:v>1.5182740156599912E-2</c:v>
                </c:pt>
                <c:pt idx="194">
                  <c:v>-1.5879271970948804E-2</c:v>
                </c:pt>
                <c:pt idx="195">
                  <c:v>3.8229724517298641E-2</c:v>
                </c:pt>
                <c:pt idx="196">
                  <c:v>4.0119690188831414E-3</c:v>
                </c:pt>
                <c:pt idx="197">
                  <c:v>2.8280404542955918E-2</c:v>
                </c:pt>
                <c:pt idx="198">
                  <c:v>2.4344401439497274E-2</c:v>
                </c:pt>
                <c:pt idx="199">
                  <c:v>3.3606195673973757E-2</c:v>
                </c:pt>
                <c:pt idx="200">
                  <c:v>0</c:v>
                </c:pt>
                <c:pt idx="201">
                  <c:v>7.9258087300779316E-3</c:v>
                </c:pt>
                <c:pt idx="202">
                  <c:v>-3.9002157803269086E-2</c:v>
                </c:pt>
                <c:pt idx="203">
                  <c:v>-3.1619584425910882E-3</c:v>
                </c:pt>
                <c:pt idx="204">
                  <c:v>-2.3712289597688625E-2</c:v>
                </c:pt>
                <c:pt idx="205">
                  <c:v>9.038567921586917E-3</c:v>
                </c:pt>
                <c:pt idx="206">
                  <c:v>-1.8157715686546828E-2</c:v>
                </c:pt>
                <c:pt idx="207">
                  <c:v>4.5708952509421578E-3</c:v>
                </c:pt>
                <c:pt idx="208">
                  <c:v>8.432982329598767E-3</c:v>
                </c:pt>
                <c:pt idx="209">
                  <c:v>3.3040051612946909E-2</c:v>
                </c:pt>
                <c:pt idx="210">
                  <c:v>1.4888025727861937E-2</c:v>
                </c:pt>
                <c:pt idx="211">
                  <c:v>3.8651233007346228E-2</c:v>
                </c:pt>
                <c:pt idx="212">
                  <c:v>-1.9742840567622683E-2</c:v>
                </c:pt>
                <c:pt idx="213">
                  <c:v>4.316442543379595E-2</c:v>
                </c:pt>
                <c:pt idx="214">
                  <c:v>2.5143468356920391E-2</c:v>
                </c:pt>
                <c:pt idx="215">
                  <c:v>3.1661057867509564E-2</c:v>
                </c:pt>
                <c:pt idx="216">
                  <c:v>-5.0459142979780137E-2</c:v>
                </c:pt>
                <c:pt idx="217">
                  <c:v>3.4476611275605369E-2</c:v>
                </c:pt>
                <c:pt idx="218">
                  <c:v>2.4692612590371414E-2</c:v>
                </c:pt>
                <c:pt idx="219">
                  <c:v>2.7051657108764292E-3</c:v>
                </c:pt>
                <c:pt idx="220">
                  <c:v>-1.3604282987762102E-2</c:v>
                </c:pt>
                <c:pt idx="221">
                  <c:v>-1.3793495313485738E-2</c:v>
                </c:pt>
                <c:pt idx="222">
                  <c:v>8.2982804085657662E-3</c:v>
                </c:pt>
                <c:pt idx="223">
                  <c:v>7.1230340073314732E-2</c:v>
                </c:pt>
                <c:pt idx="224">
                  <c:v>-2.567579345752035E-3</c:v>
                </c:pt>
                <c:pt idx="225">
                  <c:v>9.7254042235931839E-3</c:v>
                </c:pt>
                <c:pt idx="226">
                  <c:v>7.1069543276992353E-3</c:v>
                </c:pt>
                <c:pt idx="227">
                  <c:v>-1.4777183861677885E-2</c:v>
                </c:pt>
                <c:pt idx="228">
                  <c:v>3.3815687264878963E-2</c:v>
                </c:pt>
                <c:pt idx="229">
                  <c:v>1.2330775075591278E-2</c:v>
                </c:pt>
                <c:pt idx="230">
                  <c:v>2.8034413674732309E-2</c:v>
                </c:pt>
                <c:pt idx="231">
                  <c:v>1.6076156585450165E-2</c:v>
                </c:pt>
                <c:pt idx="232">
                  <c:v>1.0265785027506956E-2</c:v>
                </c:pt>
                <c:pt idx="233">
                  <c:v>1.3922294742309735E-3</c:v>
                </c:pt>
                <c:pt idx="234">
                  <c:v>1.0606803991089582E-2</c:v>
                </c:pt>
                <c:pt idx="235">
                  <c:v>-1.1069785587597603E-2</c:v>
                </c:pt>
                <c:pt idx="236">
                  <c:v>-8.5158101527300759E-2</c:v>
                </c:pt>
                <c:pt idx="237">
                  <c:v>3.3767171118841893E-2</c:v>
                </c:pt>
                <c:pt idx="238">
                  <c:v>1.0684591451991712E-2</c:v>
                </c:pt>
                <c:pt idx="239">
                  <c:v>3.185407326593543E-2</c:v>
                </c:pt>
                <c:pt idx="240">
                  <c:v>3.3590121009598212E-2</c:v>
                </c:pt>
                <c:pt idx="241">
                  <c:v>9.0076500867318238E-3</c:v>
                </c:pt>
                <c:pt idx="242">
                  <c:v>-2.6352922650074564E-2</c:v>
                </c:pt>
                <c:pt idx="243">
                  <c:v>-5.5393072933949657E-3</c:v>
                </c:pt>
                <c:pt idx="244">
                  <c:v>4.7466118622113182E-2</c:v>
                </c:pt>
                <c:pt idx="245">
                  <c:v>1.8286504007508881E-2</c:v>
                </c:pt>
                <c:pt idx="246">
                  <c:v>1.5102989984274498E-2</c:v>
                </c:pt>
                <c:pt idx="247">
                  <c:v>-7.3070083937159039E-3</c:v>
                </c:pt>
                <c:pt idx="248">
                  <c:v>1.2432866983957331E-2</c:v>
                </c:pt>
                <c:pt idx="249">
                  <c:v>-2.9867891976260007E-3</c:v>
                </c:pt>
                <c:pt idx="250">
                  <c:v>1.4425097254161042E-2</c:v>
                </c:pt>
                <c:pt idx="251">
                  <c:v>4.9712469406373361E-2</c:v>
                </c:pt>
                <c:pt idx="252">
                  <c:v>1.4720766997498906E-2</c:v>
                </c:pt>
                <c:pt idx="253">
                  <c:v>3.1106074175944173E-2</c:v>
                </c:pt>
                <c:pt idx="254">
                  <c:v>1.8210402848230278E-2</c:v>
                </c:pt>
                <c:pt idx="255">
                  <c:v>0</c:v>
                </c:pt>
                <c:pt idx="256">
                  <c:v>0</c:v>
                </c:pt>
                <c:pt idx="257">
                  <c:v>-1.5152032912729997E-2</c:v>
                </c:pt>
                <c:pt idx="258">
                  <c:v>-6.8931705394910392E-3</c:v>
                </c:pt>
                <c:pt idx="259">
                  <c:v>8.0377872341362011E-3</c:v>
                </c:pt>
                <c:pt idx="260">
                  <c:v>0</c:v>
                </c:pt>
                <c:pt idx="261">
                  <c:v>-5.5254176159054112E-2</c:v>
                </c:pt>
                <c:pt idx="262">
                  <c:v>-5.1251196746275124E-2</c:v>
                </c:pt>
                <c:pt idx="263">
                  <c:v>-3.3637890703844299E-2</c:v>
                </c:pt>
                <c:pt idx="264">
                  <c:v>0.10720154975152402</c:v>
                </c:pt>
                <c:pt idx="265">
                  <c:v>1.8348082159272482E-2</c:v>
                </c:pt>
                <c:pt idx="266">
                  <c:v>-2.308839368924348E-2</c:v>
                </c:pt>
                <c:pt idx="267">
                  <c:v>-2.8102294083116076E-2</c:v>
                </c:pt>
                <c:pt idx="268">
                  <c:v>8.1104620665843515E-3</c:v>
                </c:pt>
                <c:pt idx="269">
                  <c:v>-1.2599878871670293E-2</c:v>
                </c:pt>
                <c:pt idx="270">
                  <c:v>1.0173180340185384E-2</c:v>
                </c:pt>
                <c:pt idx="271">
                  <c:v>4.5506924237259994E-2</c:v>
                </c:pt>
                <c:pt idx="272">
                  <c:v>3.5345484530781394E-2</c:v>
                </c:pt>
                <c:pt idx="273">
                  <c:v>2.6103075373665996E-3</c:v>
                </c:pt>
                <c:pt idx="274">
                  <c:v>3.260965942585467E-2</c:v>
                </c:pt>
                <c:pt idx="275">
                  <c:v>-1.6721206384652843E-2</c:v>
                </c:pt>
                <c:pt idx="276">
                  <c:v>-3.6724770371028398E-3</c:v>
                </c:pt>
                <c:pt idx="277">
                  <c:v>4.7071804613725586E-2</c:v>
                </c:pt>
                <c:pt idx="278">
                  <c:v>5.1643442079202663E-2</c:v>
                </c:pt>
                <c:pt idx="279">
                  <c:v>-5.3049048297652245E-2</c:v>
                </c:pt>
                <c:pt idx="280">
                  <c:v>3.4546257272722147E-2</c:v>
                </c:pt>
                <c:pt idx="281">
                  <c:v>-2.9287621593558823E-2</c:v>
                </c:pt>
                <c:pt idx="282">
                  <c:v>7.6053748002169783E-2</c:v>
                </c:pt>
                <c:pt idx="283">
                  <c:v>1.575420139007257E-2</c:v>
                </c:pt>
                <c:pt idx="284">
                  <c:v>8.7010924658439126E-2</c:v>
                </c:pt>
                <c:pt idx="285">
                  <c:v>-2.0978565605819528E-2</c:v>
                </c:pt>
                <c:pt idx="286">
                  <c:v>2.3898319227907396E-2</c:v>
                </c:pt>
                <c:pt idx="287">
                  <c:v>2.0488196576466021E-2</c:v>
                </c:pt>
                <c:pt idx="288">
                  <c:v>3.42242863676365E-3</c:v>
                </c:pt>
                <c:pt idx="289">
                  <c:v>-2.9171670304540837E-2</c:v>
                </c:pt>
                <c:pt idx="290">
                  <c:v>1.9733291541967398E-2</c:v>
                </c:pt>
                <c:pt idx="291">
                  <c:v>-4.3197246491418675E-3</c:v>
                </c:pt>
                <c:pt idx="292">
                  <c:v>2.5079410717601336E-2</c:v>
                </c:pt>
                <c:pt idx="293">
                  <c:v>1.4062932935066958E-3</c:v>
                </c:pt>
                <c:pt idx="294">
                  <c:v>-2.8507815183725135E-2</c:v>
                </c:pt>
                <c:pt idx="295">
                  <c:v>-3.501920683815312E-2</c:v>
                </c:pt>
                <c:pt idx="296">
                  <c:v>-1.1143009289933127E-2</c:v>
                </c:pt>
                <c:pt idx="297">
                  <c:v>3.8031805499188873E-2</c:v>
                </c:pt>
                <c:pt idx="298">
                  <c:v>-2.6589006102546765E-2</c:v>
                </c:pt>
                <c:pt idx="299">
                  <c:v>-3.503837148885075E-2</c:v>
                </c:pt>
                <c:pt idx="300">
                  <c:v>-3.1056390591667773E-3</c:v>
                </c:pt>
                <c:pt idx="301">
                  <c:v>-1.7254693601833272E-2</c:v>
                </c:pt>
                <c:pt idx="302">
                  <c:v>4.3350190660085219E-2</c:v>
                </c:pt>
                <c:pt idx="303">
                  <c:v>1.0550364226584509E-2</c:v>
                </c:pt>
                <c:pt idx="304">
                  <c:v>3.8906988162731491E-3</c:v>
                </c:pt>
                <c:pt idx="305">
                  <c:v>5.2934487943160628E-2</c:v>
                </c:pt>
                <c:pt idx="306">
                  <c:v>-2.3794096190120562E-2</c:v>
                </c:pt>
                <c:pt idx="307">
                  <c:v>-1.372889608356175E-2</c:v>
                </c:pt>
                <c:pt idx="308">
                  <c:v>2.325720733063243E-2</c:v>
                </c:pt>
                <c:pt idx="309">
                  <c:v>1.9915598959986635E-2</c:v>
                </c:pt>
                <c:pt idx="310">
                  <c:v>-2.0835314695695932E-2</c:v>
                </c:pt>
                <c:pt idx="311">
                  <c:v>5.7465602618553763E-3</c:v>
                </c:pt>
                <c:pt idx="312">
                  <c:v>-1.8799794445467914E-2</c:v>
                </c:pt>
                <c:pt idx="313">
                  <c:v>-1.6188961549823872E-2</c:v>
                </c:pt>
                <c:pt idx="314">
                  <c:v>2.8665311163297531E-2</c:v>
                </c:pt>
                <c:pt idx="315">
                  <c:v>2.8987420273730521E-2</c:v>
                </c:pt>
                <c:pt idx="316">
                  <c:v>1.666694108929211E-2</c:v>
                </c:pt>
                <c:pt idx="317">
                  <c:v>3.7843108134042833E-2</c:v>
                </c:pt>
                <c:pt idx="318">
                  <c:v>1.552802748027471E-2</c:v>
                </c:pt>
                <c:pt idx="319">
                  <c:v>2.4763090833055945E-2</c:v>
                </c:pt>
                <c:pt idx="320">
                  <c:v>1.7677220763199594E-2</c:v>
                </c:pt>
                <c:pt idx="321">
                  <c:v>-1.107517031664056E-2</c:v>
                </c:pt>
                <c:pt idx="322">
                  <c:v>-2.8495815351640613E-2</c:v>
                </c:pt>
                <c:pt idx="323">
                  <c:v>-7.0389227689455283E-2</c:v>
                </c:pt>
                <c:pt idx="324">
                  <c:v>1.1390813622031398E-2</c:v>
                </c:pt>
                <c:pt idx="325">
                  <c:v>-4.2319524267751506E-2</c:v>
                </c:pt>
                <c:pt idx="326">
                  <c:v>-5.0232469080024808E-2</c:v>
                </c:pt>
                <c:pt idx="327">
                  <c:v>2.7202391382736158E-2</c:v>
                </c:pt>
                <c:pt idx="328">
                  <c:v>2.8776637959143918E-2</c:v>
                </c:pt>
                <c:pt idx="329">
                  <c:v>5.7145323322765418E-3</c:v>
                </c:pt>
                <c:pt idx="330">
                  <c:v>8.5110313755415914E-3</c:v>
                </c:pt>
                <c:pt idx="331">
                  <c:v>-3.6535632611580222E-2</c:v>
                </c:pt>
                <c:pt idx="332">
                  <c:v>-8.9758031205350267E-2</c:v>
                </c:pt>
                <c:pt idx="333">
                  <c:v>-2.2692327359653642E-2</c:v>
                </c:pt>
                <c:pt idx="334">
                  <c:v>-9.2690556090172141E-2</c:v>
                </c:pt>
                <c:pt idx="335">
                  <c:v>7.2488246510927362E-2</c:v>
                </c:pt>
                <c:pt idx="336">
                  <c:v>7.133192786903611E-2</c:v>
                </c:pt>
                <c:pt idx="337">
                  <c:v>-2.5876729941024749E-2</c:v>
                </c:pt>
                <c:pt idx="338">
                  <c:v>-2.1325651934510061E-2</c:v>
                </c:pt>
                <c:pt idx="339">
                  <c:v>0</c:v>
                </c:pt>
                <c:pt idx="340">
                  <c:v>-3.6246552664833842E-2</c:v>
                </c:pt>
                <c:pt idx="341">
                  <c:v>9.0897884524446804E-2</c:v>
                </c:pt>
                <c:pt idx="342">
                  <c:v>7.3312300236518302E-2</c:v>
                </c:pt>
                <c:pt idx="343">
                  <c:v>-2.9156112626022496E-2</c:v>
                </c:pt>
                <c:pt idx="344">
                  <c:v>1.4684312412437879E-2</c:v>
                </c:pt>
                <c:pt idx="345">
                  <c:v>4.0005334613699206E-2</c:v>
                </c:pt>
                <c:pt idx="346">
                  <c:v>-1.9802627296179754E-2</c:v>
                </c:pt>
                <c:pt idx="347">
                  <c:v>-4.9662683806312592E-2</c:v>
                </c:pt>
                <c:pt idx="348">
                  <c:v>6.0787576212606035E-3</c:v>
                </c:pt>
                <c:pt idx="349">
                  <c:v>-6.0787576212606494E-3</c:v>
                </c:pt>
                <c:pt idx="350">
                  <c:v>-4.3621163821443883E-2</c:v>
                </c:pt>
                <c:pt idx="351">
                  <c:v>-1.9293191404718694E-2</c:v>
                </c:pt>
                <c:pt idx="352">
                  <c:v>-4.5159926351412569E-2</c:v>
                </c:pt>
                <c:pt idx="353">
                  <c:v>1.3494844275715248E-2</c:v>
                </c:pt>
                <c:pt idx="354">
                  <c:v>2.2532664941918294E-2</c:v>
                </c:pt>
                <c:pt idx="355">
                  <c:v>2.0754014758955854E-2</c:v>
                </c:pt>
                <c:pt idx="356">
                  <c:v>-9.027323276159873E-3</c:v>
                </c:pt>
                <c:pt idx="357">
                  <c:v>-4.3686025610073974E-2</c:v>
                </c:pt>
                <c:pt idx="358">
                  <c:v>-4.8520152868759318E-2</c:v>
                </c:pt>
                <c:pt idx="359">
                  <c:v>-4.0584969655888717E-2</c:v>
                </c:pt>
                <c:pt idx="360">
                  <c:v>0</c:v>
                </c:pt>
                <c:pt idx="361">
                  <c:v>-3.0032959736762163E-2</c:v>
                </c:pt>
                <c:pt idx="362">
                  <c:v>-9.1882070384315135E-3</c:v>
                </c:pt>
                <c:pt idx="363">
                  <c:v>-1.5397882641607842E-3</c:v>
                </c:pt>
                <c:pt idx="364">
                  <c:v>6.1449782755552303E-3</c:v>
                </c:pt>
                <c:pt idx="365">
                  <c:v>1.2176767087342664E-2</c:v>
                </c:pt>
                <c:pt idx="366">
                  <c:v>1.7991054264820672E-2</c:v>
                </c:pt>
                <c:pt idx="367">
                  <c:v>3.9335573474256487E-2</c:v>
                </c:pt>
                <c:pt idx="368">
                  <c:v>-8.609166435274769E-3</c:v>
                </c:pt>
                <c:pt idx="369">
                  <c:v>5.7476717007877605E-3</c:v>
                </c:pt>
                <c:pt idx="370">
                  <c:v>9.9786235717718129E-3</c:v>
                </c:pt>
                <c:pt idx="371">
                  <c:v>2.8331231555756712E-3</c:v>
                </c:pt>
                <c:pt idx="372">
                  <c:v>2.3760953866049848E-2</c:v>
                </c:pt>
                <c:pt idx="373">
                  <c:v>2.3208509330643563E-2</c:v>
                </c:pt>
                <c:pt idx="374">
                  <c:v>2.400150154321087E-2</c:v>
                </c:pt>
                <c:pt idx="375">
                  <c:v>-2.2652759451763742E-2</c:v>
                </c:pt>
                <c:pt idx="376">
                  <c:v>-2.5940512072253223E-2</c:v>
                </c:pt>
                <c:pt idx="377">
                  <c:v>-2.1142321230571675E-2</c:v>
                </c:pt>
                <c:pt idx="378">
                  <c:v>-1.4346702892065674E-2</c:v>
                </c:pt>
                <c:pt idx="379">
                  <c:v>1.2921062307051062E-2</c:v>
                </c:pt>
                <c:pt idx="380">
                  <c:v>2.3962773689168028E-2</c:v>
                </c:pt>
                <c:pt idx="381">
                  <c:v>2.8827980668553254E-2</c:v>
                </c:pt>
                <c:pt idx="382">
                  <c:v>-6.7885368395326183E-3</c:v>
                </c:pt>
                <c:pt idx="383">
                  <c:v>-1.0959957997520748E-2</c:v>
                </c:pt>
                <c:pt idx="384">
                  <c:v>-2.3693641035191695E-2</c:v>
                </c:pt>
                <c:pt idx="385">
                  <c:v>0</c:v>
                </c:pt>
                <c:pt idx="386">
                  <c:v>-1.2775307074012242E-2</c:v>
                </c:pt>
                <c:pt idx="387">
                  <c:v>7.1170966375744835E-3</c:v>
                </c:pt>
                <c:pt idx="388">
                  <c:v>-2.1506077349625927E-2</c:v>
                </c:pt>
                <c:pt idx="389">
                  <c:v>1.7241309885602223E-2</c:v>
                </c:pt>
                <c:pt idx="390">
                  <c:v>0</c:v>
                </c:pt>
                <c:pt idx="391">
                  <c:v>2.1142321230571748E-2</c:v>
                </c:pt>
                <c:pt idx="392">
                  <c:v>9.7163905732869319E-3</c:v>
                </c:pt>
                <c:pt idx="393">
                  <c:v>1.0989116359096232E-2</c:v>
                </c:pt>
                <c:pt idx="394">
                  <c:v>1.0869667133193959E-2</c:v>
                </c:pt>
                <c:pt idx="395">
                  <c:v>0</c:v>
                </c:pt>
                <c:pt idx="396">
                  <c:v>0</c:v>
                </c:pt>
                <c:pt idx="397">
                  <c:v>1.3496223386621241E-3</c:v>
                </c:pt>
                <c:pt idx="398">
                  <c:v>-1.632642500874756E-2</c:v>
                </c:pt>
                <c:pt idx="399">
                  <c:v>1.4976802670085575E-2</c:v>
                </c:pt>
                <c:pt idx="400">
                  <c:v>4.0462054618473631E-3</c:v>
                </c:pt>
                <c:pt idx="401">
                  <c:v>-1.3550567451489238E-2</c:v>
                </c:pt>
                <c:pt idx="402">
                  <c:v>-5.4724406804435776E-3</c:v>
                </c:pt>
                <c:pt idx="403">
                  <c:v>-1.2422638507587862E-2</c:v>
                </c:pt>
                <c:pt idx="404">
                  <c:v>-1.5395076218014081E-2</c:v>
                </c:pt>
                <c:pt idx="405">
                  <c:v>-4.2406535592470302E-3</c:v>
                </c:pt>
                <c:pt idx="406">
                  <c:v>7.0568260611270934E-3</c:v>
                </c:pt>
                <c:pt idx="407">
                  <c:v>1.1189890527727229E-2</c:v>
                </c:pt>
                <c:pt idx="408">
                  <c:v>-2.6781370103619556E-2</c:v>
                </c:pt>
                <c:pt idx="409">
                  <c:v>-1.1494373718514904E-2</c:v>
                </c:pt>
                <c:pt idx="410">
                  <c:v>-2.3392867755018809E-2</c:v>
                </c:pt>
                <c:pt idx="411">
                  <c:v>-5.9352467213913476E-3</c:v>
                </c:pt>
                <c:pt idx="412">
                  <c:v>-4.473634706874249E-3</c:v>
                </c:pt>
                <c:pt idx="413">
                  <c:v>-1.4960149558797056E-3</c:v>
                </c:pt>
                <c:pt idx="414">
                  <c:v>-6.0065413839617112E-3</c:v>
                </c:pt>
                <c:pt idx="415">
                  <c:v>0</c:v>
                </c:pt>
                <c:pt idx="416">
                  <c:v>-1.6705417105541971E-2</c:v>
                </c:pt>
                <c:pt idx="417">
                  <c:v>0</c:v>
                </c:pt>
                <c:pt idx="418">
                  <c:v>4.9300643480067761E-2</c:v>
                </c:pt>
                <c:pt idx="419">
                  <c:v>1.3035339859669533E-2</c:v>
                </c:pt>
                <c:pt idx="420">
                  <c:v>-7.220867704606046E-3</c:v>
                </c:pt>
                <c:pt idx="421">
                  <c:v>-8.7334251608602084E-3</c:v>
                </c:pt>
                <c:pt idx="422">
                  <c:v>-1.1764835600622052E-2</c:v>
                </c:pt>
                <c:pt idx="423">
                  <c:v>1.3225881623971343E-2</c:v>
                </c:pt>
                <c:pt idx="424">
                  <c:v>-2.924229825955743E-3</c:v>
                </c:pt>
                <c:pt idx="425">
                  <c:v>1.0196608963466691E-2</c:v>
                </c:pt>
                <c:pt idx="426">
                  <c:v>-1.3129414994421204E-2</c:v>
                </c:pt>
                <c:pt idx="427">
                  <c:v>-1.6283946957439815E-2</c:v>
                </c:pt>
                <c:pt idx="428">
                  <c:v>-2.9897951937665509E-3</c:v>
                </c:pt>
                <c:pt idx="429">
                  <c:v>-2.9987608813356681E-3</c:v>
                </c:pt>
                <c:pt idx="430">
                  <c:v>7.4790782398735699E-3</c:v>
                </c:pt>
                <c:pt idx="431">
                  <c:v>-1.490522164771412E-3</c:v>
                </c:pt>
                <c:pt idx="432">
                  <c:v>-1.3525038304316251E-2</c:v>
                </c:pt>
                <c:pt idx="433">
                  <c:v>-1.5130891350356255E-3</c:v>
                </c:pt>
                <c:pt idx="434">
                  <c:v>1.3544347201464848E-2</c:v>
                </c:pt>
                <c:pt idx="435">
                  <c:v>0</c:v>
                </c:pt>
                <c:pt idx="436">
                  <c:v>-5.9975352460108081E-3</c:v>
                </c:pt>
                <c:pt idx="437">
                  <c:v>-1.515101165052293E-2</c:v>
                </c:pt>
                <c:pt idx="438">
                  <c:v>-2.3167982566024075E-2</c:v>
                </c:pt>
                <c:pt idx="439">
                  <c:v>-7.8427693047853457E-3</c:v>
                </c:pt>
                <c:pt idx="440">
                  <c:v>5.812005096590396E-2</c:v>
                </c:pt>
                <c:pt idx="441">
                  <c:v>2.2043379918507366E-2</c:v>
                </c:pt>
                <c:pt idx="442">
                  <c:v>1.1560822401076006E-2</c:v>
                </c:pt>
                <c:pt idx="443">
                  <c:v>4.339024925161211E-3</c:v>
                </c:pt>
                <c:pt idx="444">
                  <c:v>1.1477243269393086E-2</c:v>
                </c:pt>
                <c:pt idx="445">
                  <c:v>-1.0035733574630395E-2</c:v>
                </c:pt>
                <c:pt idx="446">
                  <c:v>7.1794837128490224E-3</c:v>
                </c:pt>
                <c:pt idx="447">
                  <c:v>-5.7390630978336301E-3</c:v>
                </c:pt>
                <c:pt idx="448">
                  <c:v>-1.3035098807197444E-2</c:v>
                </c:pt>
                <c:pt idx="449">
                  <c:v>4.3642709895186501E-3</c:v>
                </c:pt>
                <c:pt idx="450">
                  <c:v>2.7202158298689966E-2</c:v>
                </c:pt>
                <c:pt idx="451">
                  <c:v>-1.1363122682224508E-2</c:v>
                </c:pt>
                <c:pt idx="452">
                  <c:v>-7.1682077987868398E-3</c:v>
                </c:pt>
                <c:pt idx="453">
                  <c:v>8.5953129596150063E-3</c:v>
                </c:pt>
                <c:pt idx="454">
                  <c:v>0</c:v>
                </c:pt>
                <c:pt idx="455">
                  <c:v>-2.6012809936551536E-2</c:v>
                </c:pt>
                <c:pt idx="456">
                  <c:v>1.4626004511013818E-3</c:v>
                </c:pt>
                <c:pt idx="457">
                  <c:v>1.4514475910819558E-2</c:v>
                </c:pt>
                <c:pt idx="458">
                  <c:v>2.5605737359846659E-2</c:v>
                </c:pt>
                <c:pt idx="459">
                  <c:v>2.4967358327618133E-2</c:v>
                </c:pt>
                <c:pt idx="460">
                  <c:v>0</c:v>
                </c:pt>
                <c:pt idx="461">
                  <c:v>1.3605119330428572E-2</c:v>
                </c:pt>
                <c:pt idx="462">
                  <c:v>-2.0478671829123607E-2</c:v>
                </c:pt>
                <c:pt idx="463">
                  <c:v>-2.7973724690548644E-2</c:v>
                </c:pt>
                <c:pt idx="464">
                  <c:v>1.6877578271709718E-2</c:v>
                </c:pt>
                <c:pt idx="465">
                  <c:v>0</c:v>
                </c:pt>
                <c:pt idx="466">
                  <c:v>-4.5656408033308414E-2</c:v>
                </c:pt>
                <c:pt idx="467">
                  <c:v>3.3024762359404186E-2</c:v>
                </c:pt>
                <c:pt idx="468">
                  <c:v>8.4391207560256653E-3</c:v>
                </c:pt>
                <c:pt idx="469">
                  <c:v>-7.0271623966455922E-3</c:v>
                </c:pt>
                <c:pt idx="470">
                  <c:v>2.9189386232058245E-2</c:v>
                </c:pt>
                <c:pt idx="471">
                  <c:v>-5.4946796313919515E-3</c:v>
                </c:pt>
                <c:pt idx="472">
                  <c:v>1.367957046157434E-2</c:v>
                </c:pt>
                <c:pt idx="473">
                  <c:v>3.3402867238073258E-2</c:v>
                </c:pt>
                <c:pt idx="474">
                  <c:v>4.7475350160718237E-2</c:v>
                </c:pt>
                <c:pt idx="475">
                  <c:v>5.1293981291318007E-2</c:v>
                </c:pt>
                <c:pt idx="476">
                  <c:v>-2.4097432208636731E-2</c:v>
                </c:pt>
                <c:pt idx="477">
                  <c:v>1.8127499674208927E-2</c:v>
                </c:pt>
                <c:pt idx="478">
                  <c:v>1.0720674464229097E-2</c:v>
                </c:pt>
                <c:pt idx="479">
                  <c:v>3.547899093553054E-3</c:v>
                </c:pt>
                <c:pt idx="480">
                  <c:v>1.406784215946231E-2</c:v>
                </c:pt>
                <c:pt idx="481">
                  <c:v>1.1639004090531152E-3</c:v>
                </c:pt>
                <c:pt idx="482">
                  <c:v>-1.8779641662068629E-2</c:v>
                </c:pt>
                <c:pt idx="483">
                  <c:v>-2.8848174138438005E-2</c:v>
                </c:pt>
                <c:pt idx="484">
                  <c:v>-1.4742716080150103E-2</c:v>
                </c:pt>
                <c:pt idx="485">
                  <c:v>0</c:v>
                </c:pt>
                <c:pt idx="486">
                  <c:v>1.9609047700983116E-2</c:v>
                </c:pt>
                <c:pt idx="487">
                  <c:v>1.923110058780381E-2</c:v>
                </c:pt>
                <c:pt idx="488">
                  <c:v>-2.3838614391116361E-3</c:v>
                </c:pt>
                <c:pt idx="489">
                  <c:v>-2.6603699425256963E-2</c:v>
                </c:pt>
                <c:pt idx="490">
                  <c:v>-2.9852988594805129E-2</c:v>
                </c:pt>
                <c:pt idx="491">
                  <c:v>1.0050629999094913E-2</c:v>
                </c:pt>
                <c:pt idx="492">
                  <c:v>2.8344038003288659E-2</c:v>
                </c:pt>
                <c:pt idx="493">
                  <c:v>6.0567184230642824E-3</c:v>
                </c:pt>
                <c:pt idx="494">
                  <c:v>2.0323666875991141E-2</c:v>
                </c:pt>
                <c:pt idx="495">
                  <c:v>1.7595879749604693E-2</c:v>
                </c:pt>
                <c:pt idx="496">
                  <c:v>-2.1152191436011717E-2</c:v>
                </c:pt>
                <c:pt idx="497">
                  <c:v>-9.5468928943920565E-3</c:v>
                </c:pt>
                <c:pt idx="498">
                  <c:v>1.3103204580799206E-2</c:v>
                </c:pt>
                <c:pt idx="499">
                  <c:v>-5.9345038422651411E-3</c:v>
                </c:pt>
                <c:pt idx="500">
                  <c:v>-2.3838614391116361E-3</c:v>
                </c:pt>
                <c:pt idx="501">
                  <c:v>1.0682502462465901E-2</c:v>
                </c:pt>
                <c:pt idx="502">
                  <c:v>-8.2986410233542949E-3</c:v>
                </c:pt>
                <c:pt idx="503">
                  <c:v>-9.569733373171168E-3</c:v>
                </c:pt>
                <c:pt idx="504">
                  <c:v>1.075912906159132E-2</c:v>
                </c:pt>
                <c:pt idx="505">
                  <c:v>2.3753685807060012E-3</c:v>
                </c:pt>
                <c:pt idx="506">
                  <c:v>1.9965619322743558E-2</c:v>
                </c:pt>
                <c:pt idx="507">
                  <c:v>3.2039511654720548E-2</c:v>
                </c:pt>
                <c:pt idx="508">
                  <c:v>-1.1349047705222523E-3</c:v>
                </c:pt>
                <c:pt idx="509">
                  <c:v>3.4000877185966739E-3</c:v>
                </c:pt>
                <c:pt idx="510">
                  <c:v>9.0082413928443753E-3</c:v>
                </c:pt>
                <c:pt idx="511">
                  <c:v>-3.073632487579394E-2</c:v>
                </c:pt>
                <c:pt idx="512">
                  <c:v>-3.1711086296048706E-2</c:v>
                </c:pt>
                <c:pt idx="513">
                  <c:v>-5.9845177862204993E-3</c:v>
                </c:pt>
                <c:pt idx="514">
                  <c:v>9.5579507756144277E-3</c:v>
                </c:pt>
                <c:pt idx="515">
                  <c:v>0</c:v>
                </c:pt>
                <c:pt idx="516">
                  <c:v>0</c:v>
                </c:pt>
                <c:pt idx="517">
                  <c:v>-2.3811396560310745E-3</c:v>
                </c:pt>
                <c:pt idx="518">
                  <c:v>2.0060031660692371E-2</c:v>
                </c:pt>
                <c:pt idx="519">
                  <c:v>1.1614646260526123E-2</c:v>
                </c:pt>
                <c:pt idx="520">
                  <c:v>0</c:v>
                </c:pt>
                <c:pt idx="521">
                  <c:v>-3.5256645167596676E-2</c:v>
                </c:pt>
                <c:pt idx="522">
                  <c:v>3.9864523707547755E-2</c:v>
                </c:pt>
                <c:pt idx="523">
                  <c:v>-2.0906739907287041E-2</c:v>
                </c:pt>
                <c:pt idx="524">
                  <c:v>-1.4184132904539421E-2</c:v>
                </c:pt>
                <c:pt idx="525">
                  <c:v>-3.8840386810035023E-2</c:v>
                </c:pt>
                <c:pt idx="526">
                  <c:v>-6.2074085577419683E-3</c:v>
                </c:pt>
                <c:pt idx="527">
                  <c:v>1.1146076067327733E-2</c:v>
                </c:pt>
                <c:pt idx="528">
                  <c:v>-2.4662849532949755E-3</c:v>
                </c:pt>
                <c:pt idx="529">
                  <c:v>1.4705632234415933E-2</c:v>
                </c:pt>
                <c:pt idx="530">
                  <c:v>1.0889842157995197E-2</c:v>
                </c:pt>
                <c:pt idx="531">
                  <c:v>-1.6990374215320892E-2</c:v>
                </c:pt>
                <c:pt idx="532">
                  <c:v>-1.728489129112299E-2</c:v>
                </c:pt>
                <c:pt idx="533">
                  <c:v>4.9693429001187754E-3</c:v>
                </c:pt>
                <c:pt idx="534">
                  <c:v>8.636950520396024E-3</c:v>
                </c:pt>
                <c:pt idx="535">
                  <c:v>2.4533455195805726E-3</c:v>
                </c:pt>
                <c:pt idx="536">
                  <c:v>1.0969474157065368E-2</c:v>
                </c:pt>
                <c:pt idx="537">
                  <c:v>6.0423740885234261E-3</c:v>
                </c:pt>
                <c:pt idx="538">
                  <c:v>3.3177767968129469E-2</c:v>
                </c:pt>
                <c:pt idx="539">
                  <c:v>-9.3668877597965546E-3</c:v>
                </c:pt>
                <c:pt idx="540">
                  <c:v>4.6987385112033317E-4</c:v>
                </c:pt>
                <c:pt idx="541">
                  <c:v>-1.8832269054064701E-3</c:v>
                </c:pt>
                <c:pt idx="542">
                  <c:v>1.1945550858934185E-2</c:v>
                </c:pt>
                <c:pt idx="543">
                  <c:v>-4.6670221659627711E-3</c:v>
                </c:pt>
                <c:pt idx="544">
                  <c:v>-5.8651756386852716E-3</c:v>
                </c:pt>
                <c:pt idx="545">
                  <c:v>0</c:v>
                </c:pt>
                <c:pt idx="546">
                  <c:v>4.2257213100174249E-3</c:v>
                </c:pt>
                <c:pt idx="547">
                  <c:v>1.6394543286679017E-3</c:v>
                </c:pt>
                <c:pt idx="548">
                  <c:v>-1.4134808362350718E-2</c:v>
                </c:pt>
                <c:pt idx="549">
                  <c:v>-8.3385901982959646E-3</c:v>
                </c:pt>
                <c:pt idx="550">
                  <c:v>-1.4458395364526807E-2</c:v>
                </c:pt>
                <c:pt idx="551">
                  <c:v>-8.5308578164059214E-3</c:v>
                </c:pt>
                <c:pt idx="552">
                  <c:v>-1.4051757384870106E-2</c:v>
                </c:pt>
                <c:pt idx="553">
                  <c:v>2.974274651489188E-3</c:v>
                </c:pt>
                <c:pt idx="554">
                  <c:v>-2.6079534741543692E-2</c:v>
                </c:pt>
                <c:pt idx="555">
                  <c:v>3.3478419604316599E-2</c:v>
                </c:pt>
                <c:pt idx="556">
                  <c:v>-2.6137916119815464E-2</c:v>
                </c:pt>
                <c:pt idx="557">
                  <c:v>2.519090568669044E-3</c:v>
                </c:pt>
                <c:pt idx="558">
                  <c:v>4.5182626323028155E-3</c:v>
                </c:pt>
                <c:pt idx="559">
                  <c:v>-1.2093789536600296E-2</c:v>
                </c:pt>
                <c:pt idx="560">
                  <c:v>2.007581727791977E-2</c:v>
                </c:pt>
                <c:pt idx="561">
                  <c:v>9.8887645378668478E-3</c:v>
                </c:pt>
                <c:pt idx="562">
                  <c:v>4.9083685102654902E-3</c:v>
                </c:pt>
                <c:pt idx="563">
                  <c:v>2.4403763297987065E-4</c:v>
                </c:pt>
                <c:pt idx="564">
                  <c:v>-2.5028700361168853E-2</c:v>
                </c:pt>
                <c:pt idx="565">
                  <c:v>1.1973121075223898E-2</c:v>
                </c:pt>
                <c:pt idx="566">
                  <c:v>1.7340589195840046E-3</c:v>
                </c:pt>
                <c:pt idx="567">
                  <c:v>-7.2037383311675651E-3</c:v>
                </c:pt>
                <c:pt idx="568">
                  <c:v>7.2037383311674124E-3</c:v>
                </c:pt>
                <c:pt idx="569">
                  <c:v>-9.4501792630297902E-3</c:v>
                </c:pt>
                <c:pt idx="570">
                  <c:v>-1.0550351318661125E-2</c:v>
                </c:pt>
                <c:pt idx="571">
                  <c:v>7.5469407417864988E-3</c:v>
                </c:pt>
                <c:pt idx="572">
                  <c:v>-3.0346989127012507E-3</c:v>
                </c:pt>
                <c:pt idx="573">
                  <c:v>-9.9275085003935944E-3</c:v>
                </c:pt>
                <c:pt idx="574">
                  <c:v>-4.1525357012181872E-2</c:v>
                </c:pt>
                <c:pt idx="575">
                  <c:v>2.2412895033113434E-2</c:v>
                </c:pt>
                <c:pt idx="576">
                  <c:v>-2.7761343999606499E-2</c:v>
                </c:pt>
                <c:pt idx="577">
                  <c:v>-2.1680827924608584E-2</c:v>
                </c:pt>
                <c:pt idx="578">
                  <c:v>-1.3793167922305678E-2</c:v>
                </c:pt>
                <c:pt idx="579">
                  <c:v>1.3874412563240034E-3</c:v>
                </c:pt>
                <c:pt idx="580">
                  <c:v>-8.3555595143917916E-3</c:v>
                </c:pt>
                <c:pt idx="581">
                  <c:v>2.3224069611257493E-2</c:v>
                </c:pt>
                <c:pt idx="582">
                  <c:v>-1.3759005650598587E-2</c:v>
                </c:pt>
                <c:pt idx="583">
                  <c:v>-2.981102445392516E-2</c:v>
                </c:pt>
                <c:pt idx="584">
                  <c:v>1.1636062739418149E-2</c:v>
                </c:pt>
                <c:pt idx="585">
                  <c:v>7.3098609408176448E-3</c:v>
                </c:pt>
                <c:pt idx="586">
                  <c:v>-2.4097759236332249E-2</c:v>
                </c:pt>
                <c:pt idx="587">
                  <c:v>1.1412265591881346E-2</c:v>
                </c:pt>
                <c:pt idx="588">
                  <c:v>1.6877853388735924E-2</c:v>
                </c:pt>
                <c:pt idx="589">
                  <c:v>-3.4045466226421822E-2</c:v>
                </c:pt>
                <c:pt idx="590">
                  <c:v>3.6831892628835627E-2</c:v>
                </c:pt>
                <c:pt idx="591">
                  <c:v>2.7436245427634745E-2</c:v>
                </c:pt>
                <c:pt idx="592">
                  <c:v>-2.4387588790228888E-3</c:v>
                </c:pt>
                <c:pt idx="593">
                  <c:v>4.3316707061417268E-3</c:v>
                </c:pt>
                <c:pt idx="594">
                  <c:v>0</c:v>
                </c:pt>
                <c:pt idx="595">
                  <c:v>7.803079843206032E-3</c:v>
                </c:pt>
                <c:pt idx="596">
                  <c:v>8.274250648780972E-3</c:v>
                </c:pt>
                <c:pt idx="597">
                  <c:v>2.4939103125449492E-2</c:v>
                </c:pt>
                <c:pt idx="598">
                  <c:v>4.6561037909352149E-3</c:v>
                </c:pt>
                <c:pt idx="599">
                  <c:v>0</c:v>
                </c:pt>
                <c:pt idx="600">
                  <c:v>-2.3500388408238381E-2</c:v>
                </c:pt>
                <c:pt idx="601">
                  <c:v>-3.9703931488682719E-3</c:v>
                </c:pt>
                <c:pt idx="602">
                  <c:v>4.2835821220064609E-2</c:v>
                </c:pt>
                <c:pt idx="603">
                  <c:v>9.8622335368741439E-3</c:v>
                </c:pt>
                <c:pt idx="604">
                  <c:v>-9.1004012935711025E-3</c:v>
                </c:pt>
                <c:pt idx="605">
                  <c:v>-2.546086024363535E-2</c:v>
                </c:pt>
                <c:pt idx="606">
                  <c:v>1.0880637616461707E-2</c:v>
                </c:pt>
                <c:pt idx="607">
                  <c:v>1.4834037787646366E-2</c:v>
                </c:pt>
                <c:pt idx="608">
                  <c:v>6.5792381491859937E-3</c:v>
                </c:pt>
                <c:pt idx="609">
                  <c:v>-1.1414500049704355E-2</c:v>
                </c:pt>
                <c:pt idx="610">
                  <c:v>-7.4254631211979052E-3</c:v>
                </c:pt>
                <c:pt idx="611">
                  <c:v>0</c:v>
                </c:pt>
                <c:pt idx="612">
                  <c:v>-2.8309215831462163E-3</c:v>
                </c:pt>
                <c:pt idx="613">
                  <c:v>1.1275916927293315E-2</c:v>
                </c:pt>
                <c:pt idx="614">
                  <c:v>2.5460091628891515E-3</c:v>
                </c:pt>
                <c:pt idx="615">
                  <c:v>2.5407311090398273E-4</c:v>
                </c:pt>
                <c:pt idx="616">
                  <c:v>9.8622335368741439E-3</c:v>
                </c:pt>
                <c:pt idx="617">
                  <c:v>1.1508962289792618E-2</c:v>
                </c:pt>
                <c:pt idx="618">
                  <c:v>1.1131294769390213E-2</c:v>
                </c:pt>
                <c:pt idx="619">
                  <c:v>1.7074212342458893E-2</c:v>
                </c:pt>
                <c:pt idx="620">
                  <c:v>0</c:v>
                </c:pt>
                <c:pt idx="621">
                  <c:v>-1.4617236172822687E-2</c:v>
                </c:pt>
                <c:pt idx="622">
                  <c:v>-2.4569761696362261E-3</c:v>
                </c:pt>
                <c:pt idx="623">
                  <c:v>1.2296575654137953E-3</c:v>
                </c:pt>
                <c:pt idx="624">
                  <c:v>-2.3618398516468027E-2</c:v>
                </c:pt>
                <c:pt idx="625">
                  <c:v>4.0165242555848177E-3</c:v>
                </c:pt>
                <c:pt idx="626">
                  <c:v>-4.0165242555848342E-3</c:v>
                </c:pt>
                <c:pt idx="627">
                  <c:v>-7.069041186738915E-3</c:v>
                </c:pt>
                <c:pt idx="628">
                  <c:v>-3.0447084582639152E-3</c:v>
                </c:pt>
                <c:pt idx="629">
                  <c:v>3.8050805383538465E-3</c:v>
                </c:pt>
                <c:pt idx="630">
                  <c:v>6.3086691066490206E-3</c:v>
                </c:pt>
                <c:pt idx="631">
                  <c:v>-6.0564798676376128E-3</c:v>
                </c:pt>
                <c:pt idx="632">
                  <c:v>2.0229050220008323E-3</c:v>
                </c:pt>
                <c:pt idx="633">
                  <c:v>-1.2965501692100279E-2</c:v>
                </c:pt>
                <c:pt idx="634">
                  <c:v>3.0657123959919952E-3</c:v>
                </c:pt>
                <c:pt idx="635">
                  <c:v>6.3576575555756082E-3</c:v>
                </c:pt>
                <c:pt idx="636">
                  <c:v>6.8201181495659204E-3</c:v>
                </c:pt>
                <c:pt idx="637">
                  <c:v>-9.3581612083991281E-3</c:v>
                </c:pt>
                <c:pt idx="638">
                  <c:v>-7.1964785713148401E-3</c:v>
                </c:pt>
                <c:pt idx="639">
                  <c:v>-1.3502610820022586E-2</c:v>
                </c:pt>
                <c:pt idx="640">
                  <c:v>-3.8645848431860218E-2</c:v>
                </c:pt>
                <c:pt idx="641">
                  <c:v>1.6172235864686805E-2</c:v>
                </c:pt>
                <c:pt idx="642">
                  <c:v>1.1167465907089388E-2</c:v>
                </c:pt>
                <c:pt idx="643">
                  <c:v>3.7878099764404621E-2</c:v>
                </c:pt>
                <c:pt idx="644">
                  <c:v>9.3754667464720325E-3</c:v>
                </c:pt>
                <c:pt idx="645">
                  <c:v>-7.5955274150539308E-3</c:v>
                </c:pt>
                <c:pt idx="646">
                  <c:v>-5.0959266104298843E-3</c:v>
                </c:pt>
                <c:pt idx="647">
                  <c:v>7.6341847080115179E-3</c:v>
                </c:pt>
                <c:pt idx="648">
                  <c:v>2.1317299393860976E-2</c:v>
                </c:pt>
                <c:pt idx="649">
                  <c:v>9.8765192872771503E-3</c:v>
                </c:pt>
                <c:pt idx="650">
                  <c:v>0</c:v>
                </c:pt>
                <c:pt idx="651">
                  <c:v>-4.9256527296388788E-3</c:v>
                </c:pt>
                <c:pt idx="652">
                  <c:v>-1.2354206223848395E-3</c:v>
                </c:pt>
                <c:pt idx="653">
                  <c:v>-3.7154459352534567E-3</c:v>
                </c:pt>
                <c:pt idx="654">
                  <c:v>-7.4717258488019985E-3</c:v>
                </c:pt>
                <c:pt idx="655">
                  <c:v>3.7424238776997171E-3</c:v>
                </c:pt>
                <c:pt idx="656">
                  <c:v>-8.755332003085415E-3</c:v>
                </c:pt>
                <c:pt idx="657">
                  <c:v>4.26190122960644E-3</c:v>
                </c:pt>
                <c:pt idx="658">
                  <c:v>1.1938178679834682E-2</c:v>
                </c:pt>
                <c:pt idx="659">
                  <c:v>1.8371313208462855E-2</c:v>
                </c:pt>
                <c:pt idx="660">
                  <c:v>6.0500667898108996E-3</c:v>
                </c:pt>
                <c:pt idx="661">
                  <c:v>1.1989820839594992E-2</c:v>
                </c:pt>
                <c:pt idx="662">
                  <c:v>-1.8768198740757188E-2</c:v>
                </c:pt>
                <c:pt idx="663">
                  <c:v>-6.5795997719360899E-3</c:v>
                </c:pt>
                <c:pt idx="664">
                  <c:v>-1.1063402325175572E-2</c:v>
                </c:pt>
                <c:pt idx="665">
                  <c:v>-7.44474790635567E-3</c:v>
                </c:pt>
                <c:pt idx="666">
                  <c:v>7.4447479063556891E-3</c:v>
                </c:pt>
                <c:pt idx="667">
                  <c:v>1.0328927298326114E-2</c:v>
                </c:pt>
                <c:pt idx="668">
                  <c:v>6.8279677210780973E-3</c:v>
                </c:pt>
                <c:pt idx="669">
                  <c:v>8.228623234841418E-3</c:v>
                </c:pt>
                <c:pt idx="670">
                  <c:v>-1.0417809695425906E-2</c:v>
                </c:pt>
                <c:pt idx="671">
                  <c:v>-1.4621247027882518E-3</c:v>
                </c:pt>
                <c:pt idx="672">
                  <c:v>3.8948013645023092E-3</c:v>
                </c:pt>
                <c:pt idx="673">
                  <c:v>5.0891149731706513E-3</c:v>
                </c:pt>
                <c:pt idx="674">
                  <c:v>-1.6937661066195298E-3</c:v>
                </c:pt>
                <c:pt idx="675">
                  <c:v>0</c:v>
                </c:pt>
                <c:pt idx="676">
                  <c:v>6.7563070447395112E-3</c:v>
                </c:pt>
                <c:pt idx="677">
                  <c:v>-9.9090390347129319E-3</c:v>
                </c:pt>
                <c:pt idx="678">
                  <c:v>1.1591409697139449E-2</c:v>
                </c:pt>
                <c:pt idx="679">
                  <c:v>-3.8488935400055038E-3</c:v>
                </c:pt>
                <c:pt idx="680">
                  <c:v>2.4149507374528868E-4</c:v>
                </c:pt>
                <c:pt idx="681">
                  <c:v>-2.6539907494023442E-3</c:v>
                </c:pt>
                <c:pt idx="682">
                  <c:v>-9.2238751741524697E-3</c:v>
                </c:pt>
                <c:pt idx="683">
                  <c:v>-2.4356354840465198E-4</c:v>
                </c:pt>
                <c:pt idx="684">
                  <c:v>-2.9314983289797716E-3</c:v>
                </c:pt>
                <c:pt idx="685">
                  <c:v>9.0101728476169492E-3</c:v>
                </c:pt>
                <c:pt idx="686">
                  <c:v>-1.0969016435407075E-2</c:v>
                </c:pt>
                <c:pt idx="687">
                  <c:v>4.157659079224555E-3</c:v>
                </c:pt>
                <c:pt idx="688">
                  <c:v>-1.1537480396101205E-2</c:v>
                </c:pt>
                <c:pt idx="689">
                  <c:v>-1.2172940493631046E-2</c:v>
                </c:pt>
                <c:pt idx="690">
                  <c:v>1.2172940493631051E-2</c:v>
                </c:pt>
                <c:pt idx="691">
                  <c:v>-2.5001448854300119E-2</c:v>
                </c:pt>
                <c:pt idx="692">
                  <c:v>-1.5563461778742791E-2</c:v>
                </c:pt>
                <c:pt idx="693">
                  <c:v>-2.0785139167121804E-2</c:v>
                </c:pt>
                <c:pt idx="694">
                  <c:v>5.4972891171485121E-3</c:v>
                </c:pt>
                <c:pt idx="695">
                  <c:v>0</c:v>
                </c:pt>
                <c:pt idx="696">
                  <c:v>1.2970433888394001E-2</c:v>
                </c:pt>
                <c:pt idx="697">
                  <c:v>-7.7617069400455607E-3</c:v>
                </c:pt>
                <c:pt idx="698">
                  <c:v>0</c:v>
                </c:pt>
                <c:pt idx="699">
                  <c:v>-7.8224225990169635E-3</c:v>
                </c:pt>
                <c:pt idx="700">
                  <c:v>1.3004159235402143E-2</c:v>
                </c:pt>
                <c:pt idx="701">
                  <c:v>-2.4854179398153861E-2</c:v>
                </c:pt>
                <c:pt idx="702">
                  <c:v>7.9153017903062419E-3</c:v>
                </c:pt>
                <c:pt idx="703">
                  <c:v>-4.5137118714007451E-3</c:v>
                </c:pt>
                <c:pt idx="704">
                  <c:v>-2.9158887880587694E-2</c:v>
                </c:pt>
                <c:pt idx="705">
                  <c:v>-3.2014618150134455E-2</c:v>
                </c:pt>
                <c:pt idx="706">
                  <c:v>-2.000118926343307E-2</c:v>
                </c:pt>
                <c:pt idx="707">
                  <c:v>-5.6394409013818793E-2</c:v>
                </c:pt>
                <c:pt idx="708">
                  <c:v>4.0394268874750408E-2</c:v>
                </c:pt>
                <c:pt idx="709">
                  <c:v>-2.0741037637715211E-2</c:v>
                </c:pt>
                <c:pt idx="710">
                  <c:v>2.658902173415845E-2</c:v>
                </c:pt>
                <c:pt idx="711">
                  <c:v>0</c:v>
                </c:pt>
                <c:pt idx="712">
                  <c:v>1.8773397421786724E-2</c:v>
                </c:pt>
                <c:pt idx="713">
                  <c:v>-3.0503765803033843E-2</c:v>
                </c:pt>
                <c:pt idx="714">
                  <c:v>1.667464784414276E-2</c:v>
                </c:pt>
                <c:pt idx="715">
                  <c:v>-1.3728641427647284E-2</c:v>
                </c:pt>
                <c:pt idx="716">
                  <c:v>5.799127963052611E-2</c:v>
                </c:pt>
                <c:pt idx="717">
                  <c:v>-3.6148683327267613E-3</c:v>
                </c:pt>
                <c:pt idx="718">
                  <c:v>-1.4025038422320698E-2</c:v>
                </c:pt>
                <c:pt idx="719">
                  <c:v>8.4384187418072437E-3</c:v>
                </c:pt>
                <c:pt idx="720">
                  <c:v>0</c:v>
                </c:pt>
                <c:pt idx="721">
                  <c:v>-4.2103085334542212E-3</c:v>
                </c:pt>
                <c:pt idx="722">
                  <c:v>3.3198138126261725E-2</c:v>
                </c:pt>
                <c:pt idx="723">
                  <c:v>6.2387881759703324E-3</c:v>
                </c:pt>
                <c:pt idx="724">
                  <c:v>-1.3523248683823654E-3</c:v>
                </c:pt>
                <c:pt idx="725">
                  <c:v>-2.1695159638775376E-3</c:v>
                </c:pt>
                <c:pt idx="726">
                  <c:v>2.2539243946073016E-2</c:v>
                </c:pt>
                <c:pt idx="727">
                  <c:v>-5.052778252379886E-3</c:v>
                </c:pt>
                <c:pt idx="728">
                  <c:v>-1.5316949729815621E-2</c:v>
                </c:pt>
                <c:pt idx="729">
                  <c:v>2.5662158539479937E-2</c:v>
                </c:pt>
                <c:pt idx="730">
                  <c:v>1.5827207066689405E-3</c:v>
                </c:pt>
                <c:pt idx="731">
                  <c:v>-2.0498785951700352E-2</c:v>
                </c:pt>
                <c:pt idx="732">
                  <c:v>-1.7363470502960689E-2</c:v>
                </c:pt>
                <c:pt idx="733">
                  <c:v>-2.0179716925255466E-2</c:v>
                </c:pt>
                <c:pt idx="734">
                  <c:v>3.9014440330000948E-3</c:v>
                </c:pt>
                <c:pt idx="735">
                  <c:v>-1.3441843543230414E-2</c:v>
                </c:pt>
                <c:pt idx="736">
                  <c:v>-9.0626697306264836E-3</c:v>
                </c:pt>
                <c:pt idx="737">
                  <c:v>-3.9913666696726234E-3</c:v>
                </c:pt>
                <c:pt idx="738">
                  <c:v>5.4130701928584643E-3</c:v>
                </c:pt>
                <c:pt idx="739">
                  <c:v>2.2701528184844613E-3</c:v>
                </c:pt>
                <c:pt idx="740">
                  <c:v>-7.9681847286648243E-3</c:v>
                </c:pt>
                <c:pt idx="741">
                  <c:v>3.1498725974578125E-2</c:v>
                </c:pt>
                <c:pt idx="742">
                  <c:v>-2.8646125229715484E-2</c:v>
                </c:pt>
                <c:pt idx="743">
                  <c:v>1.6949598116361035E-2</c:v>
                </c:pt>
                <c:pt idx="744">
                  <c:v>1.6667090972010051E-2</c:v>
                </c:pt>
                <c:pt idx="745">
                  <c:v>5.5127146386874299E-4</c:v>
                </c:pt>
                <c:pt idx="746">
                  <c:v>1.6113767364616838E-2</c:v>
                </c:pt>
                <c:pt idx="747">
                  <c:v>-5.7060000800259339E-3</c:v>
                </c:pt>
                <c:pt idx="748">
                  <c:v>9.4913937174806746E-3</c:v>
                </c:pt>
                <c:pt idx="749">
                  <c:v>1.7392005755683955E-2</c:v>
                </c:pt>
                <c:pt idx="750">
                  <c:v>1.3256043620126288E-3</c:v>
                </c:pt>
                <c:pt idx="751">
                  <c:v>-9.3145675596781122E-3</c:v>
                </c:pt>
                <c:pt idx="752">
                  <c:v>1.3807997349413487E-2</c:v>
                </c:pt>
                <c:pt idx="753">
                  <c:v>8.4034254717435062E-3</c:v>
                </c:pt>
                <c:pt idx="754">
                  <c:v>2.6112203463143874E-3</c:v>
                </c:pt>
                <c:pt idx="755">
                  <c:v>2.6100751650375128E-4</c:v>
                </c:pt>
                <c:pt idx="756">
                  <c:v>-9.1681673029844618E-3</c:v>
                </c:pt>
                <c:pt idx="757">
                  <c:v>-2.7209431608182018E-2</c:v>
                </c:pt>
                <c:pt idx="758">
                  <c:v>-1.1695838778460343E-2</c:v>
                </c:pt>
                <c:pt idx="759">
                  <c:v>-4.387183571424944E-3</c:v>
                </c:pt>
                <c:pt idx="760">
                  <c:v>-3.0411346649952882E-2</c:v>
                </c:pt>
                <c:pt idx="761">
                  <c:v>1.1325056176484825E-3</c:v>
                </c:pt>
                <c:pt idx="762">
                  <c:v>1.4886091148898158E-2</c:v>
                </c:pt>
                <c:pt idx="763">
                  <c:v>-5.0604259284463375E-2</c:v>
                </c:pt>
                <c:pt idx="764">
                  <c:v>1.7442344813850798E-2</c:v>
                </c:pt>
                <c:pt idx="765">
                  <c:v>-8.6826601759636291E-3</c:v>
                </c:pt>
                <c:pt idx="766">
                  <c:v>7.5292547459779235E-3</c:v>
                </c:pt>
                <c:pt idx="767">
                  <c:v>3.3199557344858764E-2</c:v>
                </c:pt>
                <c:pt idx="768">
                  <c:v>1.9785613799062664E-2</c:v>
                </c:pt>
                <c:pt idx="769">
                  <c:v>-6.6436935533041412E-3</c:v>
                </c:pt>
                <c:pt idx="770">
                  <c:v>1.4066594944249861E-2</c:v>
                </c:pt>
                <c:pt idx="771">
                  <c:v>9.2695881466063352E-3</c:v>
                </c:pt>
                <c:pt idx="772">
                  <c:v>1.3564294995152589E-3</c:v>
                </c:pt>
                <c:pt idx="773">
                  <c:v>-1.7772371872187644E-2</c:v>
                </c:pt>
                <c:pt idx="774">
                  <c:v>-1.3807687622424663E-3</c:v>
                </c:pt>
                <c:pt idx="775">
                  <c:v>-6.9298357778718291E-3</c:v>
                </c:pt>
                <c:pt idx="776">
                  <c:v>0</c:v>
                </c:pt>
                <c:pt idx="777">
                  <c:v>0</c:v>
                </c:pt>
                <c:pt idx="778">
                  <c:v>-1.457015208754972E-2</c:v>
                </c:pt>
                <c:pt idx="779">
                  <c:v>1.5960515909480059E-2</c:v>
                </c:pt>
                <c:pt idx="780">
                  <c:v>2.7747468908322922E-4</c:v>
                </c:pt>
                <c:pt idx="781">
                  <c:v>0</c:v>
                </c:pt>
                <c:pt idx="782">
                  <c:v>-1.0047163520785704E-2</c:v>
                </c:pt>
                <c:pt idx="783">
                  <c:v>2.0819021784583142E-2</c:v>
                </c:pt>
                <c:pt idx="784">
                  <c:v>-3.3017269457504368E-3</c:v>
                </c:pt>
                <c:pt idx="785">
                  <c:v>1.6131548546338872E-2</c:v>
                </c:pt>
                <c:pt idx="786">
                  <c:v>-1.2829821600588346E-2</c:v>
                </c:pt>
                <c:pt idx="787">
                  <c:v>-2.0538823350474012E-2</c:v>
                </c:pt>
                <c:pt idx="788">
                  <c:v>-3.0902192882907922E-3</c:v>
                </c:pt>
                <c:pt idx="789">
                  <c:v>8.4037251303709648E-3</c:v>
                </c:pt>
                <c:pt idx="790">
                  <c:v>-9.8107734109719527E-3</c:v>
                </c:pt>
                <c:pt idx="791">
                  <c:v>-3.9514193120957332E-3</c:v>
                </c:pt>
                <c:pt idx="792">
                  <c:v>2.542388456724901E-3</c:v>
                </c:pt>
                <c:pt idx="793">
                  <c:v>1.2892291331444978E-2</c:v>
                </c:pt>
                <c:pt idx="794">
                  <c:v>-1.0919646609995573E-2</c:v>
                </c:pt>
                <c:pt idx="795">
                  <c:v>-3.3845951552259378E-3</c:v>
                </c:pt>
                <c:pt idx="796">
                  <c:v>-1.4510881000241303E-2</c:v>
                </c:pt>
                <c:pt idx="797">
                  <c:v>-3.4458147134909301E-3</c:v>
                </c:pt>
                <c:pt idx="798">
                  <c:v>0</c:v>
                </c:pt>
                <c:pt idx="799">
                  <c:v>-1.3610003785290594E-2</c:v>
                </c:pt>
                <c:pt idx="800">
                  <c:v>1.4571990069883673E-3</c:v>
                </c:pt>
                <c:pt idx="801">
                  <c:v>-8.7723116709176787E-3</c:v>
                </c:pt>
                <c:pt idx="802">
                  <c:v>1.2839678761912663E-2</c:v>
                </c:pt>
                <c:pt idx="803">
                  <c:v>1.0383335545042062E-2</c:v>
                </c:pt>
                <c:pt idx="804">
                  <c:v>1.8479779145145165E-2</c:v>
                </c:pt>
                <c:pt idx="805">
                  <c:v>-1.8479779145145245E-2</c:v>
                </c:pt>
                <c:pt idx="806">
                  <c:v>-1.9704463875424284E-2</c:v>
                </c:pt>
                <c:pt idx="807">
                  <c:v>-9.4098039404983177E-3</c:v>
                </c:pt>
                <c:pt idx="808">
                  <c:v>1.4663565179885601E-2</c:v>
                </c:pt>
                <c:pt idx="809">
                  <c:v>-1.2596801380488541E-2</c:v>
                </c:pt>
                <c:pt idx="810">
                  <c:v>2.9429142869856779E-3</c:v>
                </c:pt>
                <c:pt idx="811">
                  <c:v>-8.5605752735650117E-3</c:v>
                </c:pt>
                <c:pt idx="812">
                  <c:v>-1.4031608368649076E-2</c:v>
                </c:pt>
                <c:pt idx="813">
                  <c:v>-2.1578596971701842E-2</c:v>
                </c:pt>
                <c:pt idx="814">
                  <c:v>8.5652764656711355E-3</c:v>
                </c:pt>
                <c:pt idx="815">
                  <c:v>1.211079694940395E-2</c:v>
                </c:pt>
                <c:pt idx="816">
                  <c:v>-5.4323140576797036E-3</c:v>
                </c:pt>
                <c:pt idx="817">
                  <c:v>-2.4231999679390462E-3</c:v>
                </c:pt>
                <c:pt idx="818">
                  <c:v>-1.1592592158437288E-2</c:v>
                </c:pt>
                <c:pt idx="819">
                  <c:v>-6.1430129715572281E-4</c:v>
                </c:pt>
                <c:pt idx="820">
                  <c:v>2.0664510893548697E-2</c:v>
                </c:pt>
                <c:pt idx="821">
                  <c:v>4.4998146591160764E-3</c:v>
                </c:pt>
                <c:pt idx="822">
                  <c:v>8.9422713186211866E-3</c:v>
                </c:pt>
                <c:pt idx="823">
                  <c:v>-6.5492451494582422E-3</c:v>
                </c:pt>
                <c:pt idx="824">
                  <c:v>1.9814000970416606E-2</c:v>
                </c:pt>
                <c:pt idx="825">
                  <c:v>9.326565670969374E-3</c:v>
                </c:pt>
                <c:pt idx="826">
                  <c:v>-1.2846212910249372E-2</c:v>
                </c:pt>
                <c:pt idx="827">
                  <c:v>1.371628451179085E-2</c:v>
                </c:pt>
                <c:pt idx="828">
                  <c:v>-6.9808997647739764E-3</c:v>
                </c:pt>
                <c:pt idx="829">
                  <c:v>-2.9165028546382837E-4</c:v>
                </c:pt>
                <c:pt idx="830">
                  <c:v>-3.8030799339660664E-3</c:v>
                </c:pt>
                <c:pt idx="831">
                  <c:v>2.049460960196875E-3</c:v>
                </c:pt>
                <c:pt idx="832">
                  <c:v>1.5383350813170152E-2</c:v>
                </c:pt>
                <c:pt idx="833">
                  <c:v>5.215152967933386E-3</c:v>
                </c:pt>
                <c:pt idx="834">
                  <c:v>-4.9246021346861617E-3</c:v>
                </c:pt>
                <c:pt idx="835">
                  <c:v>-1.0217928897703428E-2</c:v>
                </c:pt>
                <c:pt idx="836">
                  <c:v>-1.1212453061427187E-2</c:v>
                </c:pt>
                <c:pt idx="837">
                  <c:v>-1.3443114013128981E-2</c:v>
                </c:pt>
                <c:pt idx="838">
                  <c:v>-2.3738461041559737E-2</c:v>
                </c:pt>
                <c:pt idx="839">
                  <c:v>-3.1917510462363102E-2</c:v>
                </c:pt>
                <c:pt idx="840">
                  <c:v>-5.6243059650127228E-2</c:v>
                </c:pt>
                <c:pt idx="841">
                  <c:v>-5.3543587051276043E-2</c:v>
                </c:pt>
                <c:pt idx="842">
                  <c:v>-6.4082531381948133E-3</c:v>
                </c:pt>
                <c:pt idx="843">
                  <c:v>-7.146994829530228E-4</c:v>
                </c:pt>
                <c:pt idx="844">
                  <c:v>0</c:v>
                </c:pt>
                <c:pt idx="845">
                  <c:v>3.5672363205361685E-3</c:v>
                </c:pt>
                <c:pt idx="846">
                  <c:v>3.5681648680027073E-2</c:v>
                </c:pt>
                <c:pt idx="847">
                  <c:v>-1.3841857657131801E-2</c:v>
                </c:pt>
                <c:pt idx="848">
                  <c:v>-6.9923001886754007E-3</c:v>
                </c:pt>
                <c:pt idx="849">
                  <c:v>-1.2357162526096409E-2</c:v>
                </c:pt>
                <c:pt idx="850">
                  <c:v>-0.10043908481501909</c:v>
                </c:pt>
                <c:pt idx="851">
                  <c:v>4.7555493513096778E-2</c:v>
                </c:pt>
                <c:pt idx="852">
                  <c:v>-6.3789979789360018E-2</c:v>
                </c:pt>
                <c:pt idx="853">
                  <c:v>-4.6995101067842521E-2</c:v>
                </c:pt>
                <c:pt idx="854">
                  <c:v>2.9238728727881721E-3</c:v>
                </c:pt>
                <c:pt idx="855">
                  <c:v>3.3234498029520915E-2</c:v>
                </c:pt>
                <c:pt idx="856">
                  <c:v>-3.8253076992484848E-2</c:v>
                </c:pt>
                <c:pt idx="857">
                  <c:v>2.0748164081193794E-2</c:v>
                </c:pt>
                <c:pt idx="858">
                  <c:v>-2.0559549288291256E-3</c:v>
                </c:pt>
                <c:pt idx="859">
                  <c:v>-1.2356049574861634E-3</c:v>
                </c:pt>
                <c:pt idx="860">
                  <c:v>-5.1575667484680066E-2</c:v>
                </c:pt>
                <c:pt idx="861">
                  <c:v>-2.1706163402814317E-3</c:v>
                </c:pt>
                <c:pt idx="862">
                  <c:v>0.18050815459701017</c:v>
                </c:pt>
                <c:pt idx="863">
                  <c:v>-5.4595438556397759E-3</c:v>
                </c:pt>
                <c:pt idx="864">
                  <c:v>-1.3965172244365649E-2</c:v>
                </c:pt>
                <c:pt idx="865">
                  <c:v>-5.9392432238444337E-3</c:v>
                </c:pt>
                <c:pt idx="866">
                  <c:v>2.5363959323849748E-2</c:v>
                </c:pt>
                <c:pt idx="867">
                  <c:v>0</c:v>
                </c:pt>
                <c:pt idx="868">
                  <c:v>-2.4619469970208162E-2</c:v>
                </c:pt>
                <c:pt idx="869">
                  <c:v>-3.3285925250501586E-2</c:v>
                </c:pt>
                <c:pt idx="870">
                  <c:v>-7.7224943947249471E-3</c:v>
                </c:pt>
                <c:pt idx="871">
                  <c:v>7.7224943947250121E-3</c:v>
                </c:pt>
                <c:pt idx="872">
                  <c:v>3.4028645622478468E-2</c:v>
                </c:pt>
                <c:pt idx="873">
                  <c:v>-1.8761535410414875E-2</c:v>
                </c:pt>
                <c:pt idx="874">
                  <c:v>3.7880007484263713E-4</c:v>
                </c:pt>
                <c:pt idx="875">
                  <c:v>-6.0768424147932031E-3</c:v>
                </c:pt>
                <c:pt idx="876">
                  <c:v>0</c:v>
                </c:pt>
                <c:pt idx="877">
                  <c:v>5.6980423399505551E-3</c:v>
                </c:pt>
                <c:pt idx="878">
                  <c:v>7.5464143405237121E-3</c:v>
                </c:pt>
                <c:pt idx="879">
                  <c:v>3.7531826485738694E-3</c:v>
                </c:pt>
                <c:pt idx="880">
                  <c:v>0</c:v>
                </c:pt>
                <c:pt idx="881">
                  <c:v>-2.4646307107584454E-2</c:v>
                </c:pt>
                <c:pt idx="882">
                  <c:v>-1.2749176670454514E-2</c:v>
                </c:pt>
                <c:pt idx="883">
                  <c:v>1.1659868515356525E-3</c:v>
                </c:pt>
                <c:pt idx="884">
                  <c:v>-3.5007732232391377E-3</c:v>
                </c:pt>
                <c:pt idx="885">
                  <c:v>-6.2550159247721756E-3</c:v>
                </c:pt>
                <c:pt idx="886">
                  <c:v>1.1696084478628799E-2</c:v>
                </c:pt>
                <c:pt idx="887">
                  <c:v>1.2327025900406957E-2</c:v>
                </c:pt>
                <c:pt idx="888">
                  <c:v>2.3833497810446028E-2</c:v>
                </c:pt>
                <c:pt idx="889">
                  <c:v>5.7739482383089735E-2</c:v>
                </c:pt>
                <c:pt idx="890">
                  <c:v>1.4363280238691704E-2</c:v>
                </c:pt>
                <c:pt idx="891">
                  <c:v>0</c:v>
                </c:pt>
                <c:pt idx="892">
                  <c:v>-3.4839570082723396E-3</c:v>
                </c:pt>
                <c:pt idx="893">
                  <c:v>-1.4059648344658867E-2</c:v>
                </c:pt>
                <c:pt idx="894">
                  <c:v>-1.2108759940056146E-2</c:v>
                </c:pt>
                <c:pt idx="895">
                  <c:v>-8.9985401898546018E-3</c:v>
                </c:pt>
                <c:pt idx="896">
                  <c:v>1.4454077762673483E-3</c:v>
                </c:pt>
                <c:pt idx="897">
                  <c:v>2.319509149205945E-2</c:v>
                </c:pt>
                <c:pt idx="898">
                  <c:v>-3.0771226299480137E-2</c:v>
                </c:pt>
                <c:pt idx="899">
                  <c:v>-1.4730785120573549E-3</c:v>
                </c:pt>
                <c:pt idx="900">
                  <c:v>1.9688260856128108E-2</c:v>
                </c:pt>
                <c:pt idx="901">
                  <c:v>2.1634591582057007E-3</c:v>
                </c:pt>
                <c:pt idx="902">
                  <c:v>-3.8932993481114106E-2</c:v>
                </c:pt>
                <c:pt idx="903">
                  <c:v>-1.1299403844321225E-2</c:v>
                </c:pt>
                <c:pt idx="904">
                  <c:v>-3.2727510996214584E-2</c:v>
                </c:pt>
                <c:pt idx="905">
                  <c:v>-9.8327958374770531E-3</c:v>
                </c:pt>
                <c:pt idx="906">
                  <c:v>5.912542690861191E-3</c:v>
                </c:pt>
                <c:pt idx="907">
                  <c:v>-2.1848929603515779E-2</c:v>
                </c:pt>
                <c:pt idx="908">
                  <c:v>1.1579394142219554E-2</c:v>
                </c:pt>
                <c:pt idx="909">
                  <c:v>4.653869017443478E-2</c:v>
                </c:pt>
                <c:pt idx="910">
                  <c:v>0</c:v>
                </c:pt>
                <c:pt idx="911">
                  <c:v>7.925713745863032E-3</c:v>
                </c:pt>
                <c:pt idx="912">
                  <c:v>1.4926649899114493E-2</c:v>
                </c:pt>
                <c:pt idx="913">
                  <c:v>1.8348877326250065E-2</c:v>
                </c:pt>
                <c:pt idx="914">
                  <c:v>3.5717587427677402E-2</c:v>
                </c:pt>
                <c:pt idx="915">
                  <c:v>-1.5915236846574365E-2</c:v>
                </c:pt>
                <c:pt idx="916">
                  <c:v>-1.0752642200535291E-2</c:v>
                </c:pt>
                <c:pt idx="917">
                  <c:v>-1.2692648153716356E-2</c:v>
                </c:pt>
                <c:pt idx="918">
                  <c:v>2.5509796906272521E-3</c:v>
                </c:pt>
                <c:pt idx="919">
                  <c:v>2.9072914911960159E-3</c:v>
                </c:pt>
                <c:pt idx="920">
                  <c:v>-5.5217070801017544E-2</c:v>
                </c:pt>
                <c:pt idx="921">
                  <c:v>1.8244769253970446E-2</c:v>
                </c:pt>
                <c:pt idx="922">
                  <c:v>-4.151432320840324E-3</c:v>
                </c:pt>
                <c:pt idx="923">
                  <c:v>7.9107849658592074E-3</c:v>
                </c:pt>
                <c:pt idx="924">
                  <c:v>-2.9319033602570533E-2</c:v>
                </c:pt>
                <c:pt idx="925">
                  <c:v>-2.861271022618601E-2</c:v>
                </c:pt>
                <c:pt idx="926">
                  <c:v>-4.6803450023750755E-2</c:v>
                </c:pt>
                <c:pt idx="927">
                  <c:v>3.4803461263548038E-2</c:v>
                </c:pt>
                <c:pt idx="928">
                  <c:v>-2.0140731327309967E-3</c:v>
                </c:pt>
                <c:pt idx="929">
                  <c:v>-2.0367034495909108E-2</c:v>
                </c:pt>
                <c:pt idx="930">
                  <c:v>4.0327519335725287E-2</c:v>
                </c:pt>
                <c:pt idx="931">
                  <c:v>0</c:v>
                </c:pt>
                <c:pt idx="932">
                  <c:v>4.2560306833691566E-2</c:v>
                </c:pt>
                <c:pt idx="933">
                  <c:v>-2.2990458373126178E-2</c:v>
                </c:pt>
                <c:pt idx="934">
                  <c:v>-3.8821928423128814E-3</c:v>
                </c:pt>
                <c:pt idx="935">
                  <c:v>0</c:v>
                </c:pt>
                <c:pt idx="936">
                  <c:v>-3.8985863434513979E-3</c:v>
                </c:pt>
                <c:pt idx="937">
                  <c:v>1.8959734589249017E-2</c:v>
                </c:pt>
                <c:pt idx="938">
                  <c:v>1.2947695598142135E-2</c:v>
                </c:pt>
                <c:pt idx="939">
                  <c:v>1.2034094246871463E-2</c:v>
                </c:pt>
                <c:pt idx="940">
                  <c:v>2.2181763771435898E-2</c:v>
                </c:pt>
                <c:pt idx="941">
                  <c:v>9.1002978131785074E-3</c:v>
                </c:pt>
                <c:pt idx="942">
                  <c:v>9.0170674263426193E-3</c:v>
                </c:pt>
                <c:pt idx="943">
                  <c:v>6.0850283041687641E-3</c:v>
                </c:pt>
                <c:pt idx="944">
                  <c:v>-7.8819489177168276E-3</c:v>
                </c:pt>
                <c:pt idx="945">
                  <c:v>2.6620548675686188E-2</c:v>
                </c:pt>
                <c:pt idx="946">
                  <c:v>-1.7668061825828425E-2</c:v>
                </c:pt>
                <c:pt idx="947">
                  <c:v>-1.6534778619522544E-2</c:v>
                </c:pt>
                <c:pt idx="948">
                  <c:v>8.6601343055416839E-3</c:v>
                </c:pt>
                <c:pt idx="949">
                  <c:v>-1.1927706267122086E-2</c:v>
                </c:pt>
                <c:pt idx="950">
                  <c:v>1.9802350581102982E-2</c:v>
                </c:pt>
                <c:pt idx="951">
                  <c:v>-1.7987019172428273E-2</c:v>
                </c:pt>
                <c:pt idx="952">
                  <c:v>1.2625150416823539E-2</c:v>
                </c:pt>
                <c:pt idx="953">
                  <c:v>9.9861384945228778E-3</c:v>
                </c:pt>
                <c:pt idx="954">
                  <c:v>7.7760729484479402E-3</c:v>
                </c:pt>
                <c:pt idx="955">
                  <c:v>0</c:v>
                </c:pt>
                <c:pt idx="956">
                  <c:v>-1.1688055003685496E-2</c:v>
                </c:pt>
                <c:pt idx="957">
                  <c:v>1.8356051596409243E-2</c:v>
                </c:pt>
                <c:pt idx="958">
                  <c:v>-1.4002774542612919E-3</c:v>
                </c:pt>
                <c:pt idx="959">
                  <c:v>-8.7950113693401194E-3</c:v>
                </c:pt>
                <c:pt idx="960">
                  <c:v>1.5080313368562708E-2</c:v>
                </c:pt>
                <c:pt idx="961">
                  <c:v>-4.1861856294152493E-3</c:v>
                </c:pt>
                <c:pt idx="962">
                  <c:v>-2.0991163698073243E-3</c:v>
                </c:pt>
                <c:pt idx="963">
                  <c:v>-1.2466685531633699E-2</c:v>
                </c:pt>
                <c:pt idx="964">
                  <c:v>3.5779939991609921E-4</c:v>
                </c:pt>
                <c:pt idx="965">
                  <c:v>9.6284057315918579E-3</c:v>
                </c:pt>
                <c:pt idx="966">
                  <c:v>-6.4082445052889387E-3</c:v>
                </c:pt>
                <c:pt idx="967">
                  <c:v>-3.5779606262191376E-3</c:v>
                </c:pt>
                <c:pt idx="968">
                  <c:v>3.5779939991609921E-4</c:v>
                </c:pt>
                <c:pt idx="969">
                  <c:v>1.5642596565482399E-2</c:v>
                </c:pt>
                <c:pt idx="970">
                  <c:v>-1.4209242954936434E-2</c:v>
                </c:pt>
                <c:pt idx="971">
                  <c:v>-7.5426518851465152E-3</c:v>
                </c:pt>
                <c:pt idx="972">
                  <c:v>2.5209274412738543E-3</c:v>
                </c:pt>
                <c:pt idx="973">
                  <c:v>8.5921526876189952E-3</c:v>
                </c:pt>
                <c:pt idx="974">
                  <c:v>-1.7836206279891638E-3</c:v>
                </c:pt>
                <c:pt idx="975">
                  <c:v>3.5652044515071361E-3</c:v>
                </c:pt>
                <c:pt idx="976">
                  <c:v>7.0913711654154755E-3</c:v>
                </c:pt>
                <c:pt idx="977">
                  <c:v>-1.1014367802923093E-2</c:v>
                </c:pt>
                <c:pt idx="978">
                  <c:v>0</c:v>
                </c:pt>
                <c:pt idx="979">
                  <c:v>-1.4031508435138727E-2</c:v>
                </c:pt>
                <c:pt idx="980">
                  <c:v>-1.0562669961926922E-2</c:v>
                </c:pt>
                <c:pt idx="981">
                  <c:v>-6.818266423740886E-2</c:v>
                </c:pt>
                <c:pt idx="982">
                  <c:v>-3.4293712072576962E-2</c:v>
                </c:pt>
                <c:pt idx="983">
                  <c:v>2.997281275937326E-2</c:v>
                </c:pt>
                <c:pt idx="984">
                  <c:v>2.3347034486793473E-2</c:v>
                </c:pt>
                <c:pt idx="985">
                  <c:v>0</c:v>
                </c:pt>
                <c:pt idx="986">
                  <c:v>2.6192844121905687E-2</c:v>
                </c:pt>
                <c:pt idx="987">
                  <c:v>-1.4719993687907537E-2</c:v>
                </c:pt>
                <c:pt idx="988">
                  <c:v>1.2094341844771806E-2</c:v>
                </c:pt>
                <c:pt idx="989">
                  <c:v>1.0091448535795884E-2</c:v>
                </c:pt>
                <c:pt idx="990">
                  <c:v>-7.8411533908583839E-3</c:v>
                </c:pt>
                <c:pt idx="991">
                  <c:v>1.1182069855624687E-2</c:v>
                </c:pt>
                <c:pt idx="992">
                  <c:v>9.9574709760601298E-3</c:v>
                </c:pt>
                <c:pt idx="993">
                  <c:v>1.2762170770353753E-2</c:v>
                </c:pt>
                <c:pt idx="994">
                  <c:v>1.2602493005382279E-2</c:v>
                </c:pt>
                <c:pt idx="995">
                  <c:v>-5.3819614215477821E-3</c:v>
                </c:pt>
                <c:pt idx="996">
                  <c:v>-1.2306104952499682E-2</c:v>
                </c:pt>
                <c:pt idx="997">
                  <c:v>3.6469666788347007E-4</c:v>
                </c:pt>
                <c:pt idx="998">
                  <c:v>-1.7257720827108834E-2</c:v>
                </c:pt>
                <c:pt idx="999">
                  <c:v>8.8487850924309341E-3</c:v>
                </c:pt>
                <c:pt idx="1000">
                  <c:v>2.286583723476868E-2</c:v>
                </c:pt>
                <c:pt idx="1001">
                  <c:v>4.6532758218305699E-3</c:v>
                </c:pt>
                <c:pt idx="1002">
                  <c:v>4.2767225936453128E-3</c:v>
                </c:pt>
                <c:pt idx="1003">
                  <c:v>6.3798530232773301E-3</c:v>
                </c:pt>
                <c:pt idx="1004">
                  <c:v>8.7949175736897721E-3</c:v>
                </c:pt>
                <c:pt idx="1005">
                  <c:v>-1.8737434720586751E-2</c:v>
                </c:pt>
                <c:pt idx="1006">
                  <c:v>3.5740896015358839E-4</c:v>
                </c:pt>
                <c:pt idx="1007">
                  <c:v>7.1215319781007288E-4</c:v>
                </c:pt>
                <c:pt idx="1008">
                  <c:v>-1.039233111841624E-2</c:v>
                </c:pt>
                <c:pt idx="1009">
                  <c:v>1.5371199748480273E-2</c:v>
                </c:pt>
                <c:pt idx="1010">
                  <c:v>9.1812133630541134E-3</c:v>
                </c:pt>
                <c:pt idx="1011">
                  <c:v>-1.4160081993118136E-2</c:v>
                </c:pt>
                <c:pt idx="1012">
                  <c:v>5.6881162842410925E-3</c:v>
                </c:pt>
                <c:pt idx="1013">
                  <c:v>1.4079210687715575E-2</c:v>
                </c:pt>
                <c:pt idx="1014">
                  <c:v>-9.4818865086546827E-3</c:v>
                </c:pt>
                <c:pt idx="1015">
                  <c:v>-1.6722336913121534E-2</c:v>
                </c:pt>
                <c:pt idx="1016">
                  <c:v>5.3673342918560294E-3</c:v>
                </c:pt>
                <c:pt idx="1017">
                  <c:v>2.397838686644611E-2</c:v>
                </c:pt>
                <c:pt idx="1018">
                  <c:v>1.143254772452083E-2</c:v>
                </c:pt>
                <c:pt idx="1019">
                  <c:v>-1.8425857081586363E-2</c:v>
                </c:pt>
                <c:pt idx="1020">
                  <c:v>1.3938051785364268E-2</c:v>
                </c:pt>
                <c:pt idx="1021">
                  <c:v>-1.2185694574157895E-2</c:v>
                </c:pt>
                <c:pt idx="1022">
                  <c:v>1.7504107518396675E-3</c:v>
                </c:pt>
                <c:pt idx="1023">
                  <c:v>-8.4273475783479841E-3</c:v>
                </c:pt>
                <c:pt idx="1024">
                  <c:v>5.2759702783253953E-3</c:v>
                </c:pt>
                <c:pt idx="1025">
                  <c:v>-4.922845202380898E-3</c:v>
                </c:pt>
                <c:pt idx="1026">
                  <c:v>6.323811750563825E-3</c:v>
                </c:pt>
                <c:pt idx="1027">
                  <c:v>-2.8050225906227815E-3</c:v>
                </c:pt>
                <c:pt idx="1028">
                  <c:v>0</c:v>
                </c:pt>
                <c:pt idx="1029">
                  <c:v>2.8352860338988458E-3</c:v>
                </c:pt>
                <c:pt idx="1030">
                  <c:v>1.7682599234207701E-3</c:v>
                </c:pt>
                <c:pt idx="1031">
                  <c:v>-1.9265623868815449E-2</c:v>
                </c:pt>
                <c:pt idx="1032">
                  <c:v>-5.4178419921138447E-3</c:v>
                </c:pt>
                <c:pt idx="1033">
                  <c:v>2.9970675193307459E-2</c:v>
                </c:pt>
                <c:pt idx="1034">
                  <c:v>8.7485259240164363E-3</c:v>
                </c:pt>
                <c:pt idx="1035">
                  <c:v>-1.3955149274062786E-3</c:v>
                </c:pt>
                <c:pt idx="1036">
                  <c:v>-3.8444108914485438E-3</c:v>
                </c:pt>
                <c:pt idx="1037">
                  <c:v>0</c:v>
                </c:pt>
                <c:pt idx="1038">
                  <c:v>0</c:v>
                </c:pt>
                <c:pt idx="1039">
                  <c:v>-1.7527612690329208E-3</c:v>
                </c:pt>
                <c:pt idx="1040">
                  <c:v>6.9926870878876035E-3</c:v>
                </c:pt>
                <c:pt idx="1041">
                  <c:v>-6.9926870878877405E-3</c:v>
                </c:pt>
                <c:pt idx="1042">
                  <c:v>0</c:v>
                </c:pt>
                <c:pt idx="1043">
                  <c:v>2.0833056060378965E-2</c:v>
                </c:pt>
                <c:pt idx="1044">
                  <c:v>-6.5500772925362379E-3</c:v>
                </c:pt>
                <c:pt idx="1045">
                  <c:v>2.1558380308685492E-2</c:v>
                </c:pt>
                <c:pt idx="1046">
                  <c:v>5.0647582281125167E-3</c:v>
                </c:pt>
                <c:pt idx="1047">
                  <c:v>-5.403537040952657E-3</c:v>
                </c:pt>
                <c:pt idx="1048">
                  <c:v>6.7637135257189826E-4</c:v>
                </c:pt>
                <c:pt idx="1049">
                  <c:v>1.0142352577698398E-3</c:v>
                </c:pt>
                <c:pt idx="1050">
                  <c:v>3.7129304306108626E-3</c:v>
                </c:pt>
                <c:pt idx="1051">
                  <c:v>5.374495684163854E-3</c:v>
                </c:pt>
                <c:pt idx="1052">
                  <c:v>-3.3555402629008146E-3</c:v>
                </c:pt>
                <c:pt idx="1053">
                  <c:v>2.0954953174466075E-2</c:v>
                </c:pt>
                <c:pt idx="1054">
                  <c:v>-1.7599412911565224E-2</c:v>
                </c:pt>
                <c:pt idx="1055">
                  <c:v>-3.3555402629008146E-3</c:v>
                </c:pt>
                <c:pt idx="1056">
                  <c:v>-1.183493913292522E-2</c:v>
                </c:pt>
                <c:pt idx="1057">
                  <c:v>0</c:v>
                </c:pt>
                <c:pt idx="1058">
                  <c:v>1.359337094001189E-3</c:v>
                </c:pt>
                <c:pt idx="1059">
                  <c:v>-1.7474525381829597E-2</c:v>
                </c:pt>
                <c:pt idx="1060">
                  <c:v>2.4170272725943802E-3</c:v>
                </c:pt>
                <c:pt idx="1061">
                  <c:v>-4.4932682158796474E-3</c:v>
                </c:pt>
                <c:pt idx="1062">
                  <c:v>1.0381114978199582E-3</c:v>
                </c:pt>
                <c:pt idx="1063">
                  <c:v>-1.0434360119105495E-2</c:v>
                </c:pt>
                <c:pt idx="1064">
                  <c:v>1.0780523027263339E-2</c:v>
                </c:pt>
                <c:pt idx="1065">
                  <c:v>7.2375277595455347E-3</c:v>
                </c:pt>
                <c:pt idx="1066">
                  <c:v>-1.2787261305107964E-2</c:v>
                </c:pt>
                <c:pt idx="1067">
                  <c:v>2.7781675595628494E-3</c:v>
                </c:pt>
                <c:pt idx="1068">
                  <c:v>-1.2565213397593065E-2</c:v>
                </c:pt>
                <c:pt idx="1069">
                  <c:v>-7.4033811726597351E-3</c:v>
                </c:pt>
                <c:pt idx="1070">
                  <c:v>-5.3228545023073556E-3</c:v>
                </c:pt>
                <c:pt idx="1071">
                  <c:v>3.570159585760938E-4</c:v>
                </c:pt>
                <c:pt idx="1072">
                  <c:v>4.6117122402131623E-3</c:v>
                </c:pt>
                <c:pt idx="1073">
                  <c:v>3.5333986220099311E-3</c:v>
                </c:pt>
                <c:pt idx="1074">
                  <c:v>1.0527003597735634E-2</c:v>
                </c:pt>
                <c:pt idx="1075">
                  <c:v>7.649610234047045E-3</c:v>
                </c:pt>
                <c:pt idx="1076">
                  <c:v>4.4932682158795095E-3</c:v>
                </c:pt>
                <c:pt idx="1077">
                  <c:v>-6.9211935005191183E-3</c:v>
                </c:pt>
                <c:pt idx="1078">
                  <c:v>-1.0470779077225574E-2</c:v>
                </c:pt>
                <c:pt idx="1079">
                  <c:v>-1.1646594125826398E-2</c:v>
                </c:pt>
                <c:pt idx="1080">
                  <c:v>2.8352860338988458E-3</c:v>
                </c:pt>
                <c:pt idx="1081">
                  <c:v>-9.2459222062694409E-3</c:v>
                </c:pt>
                <c:pt idx="1082">
                  <c:v>-8.2514417391251742E-3</c:v>
                </c:pt>
                <c:pt idx="1083">
                  <c:v>8.2514417391251135E-3</c:v>
                </c:pt>
                <c:pt idx="1084">
                  <c:v>-7.8910657581613402E-3</c:v>
                </c:pt>
                <c:pt idx="1085">
                  <c:v>-6.5021311741175654E-3</c:v>
                </c:pt>
                <c:pt idx="1086">
                  <c:v>-9.8354793458959276E-3</c:v>
                </c:pt>
                <c:pt idx="1087">
                  <c:v>-2.5646901674720606E-3</c:v>
                </c:pt>
                <c:pt idx="1088">
                  <c:v>-8.4764663865776191E-3</c:v>
                </c:pt>
                <c:pt idx="1089">
                  <c:v>-7.4089881914604519E-4</c:v>
                </c:pt>
                <c:pt idx="1090">
                  <c:v>-1.492490953738387E-2</c:v>
                </c:pt>
                <c:pt idx="1091">
                  <c:v>1.0097997412446843E-2</c:v>
                </c:pt>
                <c:pt idx="1092">
                  <c:v>7.4565992293597425E-4</c:v>
                </c:pt>
                <c:pt idx="1093">
                  <c:v>3.3409776565737248E-3</c:v>
                </c:pt>
                <c:pt idx="1094">
                  <c:v>4.4871952731709297E-3</c:v>
                </c:pt>
                <c:pt idx="1095">
                  <c:v>2.0314442709162106E-2</c:v>
                </c:pt>
                <c:pt idx="1096">
                  <c:v>1.2716070313637149E-2</c:v>
                </c:pt>
                <c:pt idx="1097">
                  <c:v>7.9107869659306145E-3</c:v>
                </c:pt>
                <c:pt idx="1098">
                  <c:v>-6.8284538564597321E-3</c:v>
                </c:pt>
                <c:pt idx="1099">
                  <c:v>9.6897598353128406E-3</c:v>
                </c:pt>
                <c:pt idx="1100">
                  <c:v>-3.1564486965244401E-2</c:v>
                </c:pt>
                <c:pt idx="1101">
                  <c:v>5.8803594543177275E-3</c:v>
                </c:pt>
                <c:pt idx="1102">
                  <c:v>-3.3030146738327244E-3</c:v>
                </c:pt>
                <c:pt idx="1103">
                  <c:v>2.2032215490750372E-3</c:v>
                </c:pt>
                <c:pt idx="1104">
                  <c:v>2.9304798109202265E-3</c:v>
                </c:pt>
                <c:pt idx="1105">
                  <c:v>-1.2513416405628261E-2</c:v>
                </c:pt>
                <c:pt idx="1106">
                  <c:v>1.7984314438556092E-2</c:v>
                </c:pt>
                <c:pt idx="1107">
                  <c:v>1.8382542791836234E-2</c:v>
                </c:pt>
                <c:pt idx="1108">
                  <c:v>1.6998009860699357E-2</c:v>
                </c:pt>
                <c:pt idx="1109">
                  <c:v>-4.5753103844337365E-3</c:v>
                </c:pt>
                <c:pt idx="1110">
                  <c:v>-1.7654089538122722E-3</c:v>
                </c:pt>
                <c:pt idx="1111">
                  <c:v>8.0949795251230132E-3</c:v>
                </c:pt>
                <c:pt idx="1112">
                  <c:v>-2.2330464156957736E-2</c:v>
                </c:pt>
                <c:pt idx="1113">
                  <c:v>-4.3099006449011969E-3</c:v>
                </c:pt>
                <c:pt idx="1114">
                  <c:v>7.8880947542824351E-3</c:v>
                </c:pt>
                <c:pt idx="1115">
                  <c:v>5.3433985867452558E-3</c:v>
                </c:pt>
                <c:pt idx="1116">
                  <c:v>5.3138919357082143E-3</c:v>
                </c:pt>
                <c:pt idx="1117">
                  <c:v>-3.5401955150867808E-3</c:v>
                </c:pt>
                <c:pt idx="1118">
                  <c:v>0</c:v>
                </c:pt>
                <c:pt idx="1119">
                  <c:v>0</c:v>
                </c:pt>
                <c:pt idx="1120">
                  <c:v>7.0926436500350391E-4</c:v>
                </c:pt>
                <c:pt idx="1121">
                  <c:v>-7.0926436500350185E-4</c:v>
                </c:pt>
                <c:pt idx="1122">
                  <c:v>5.657870931750391E-3</c:v>
                </c:pt>
                <c:pt idx="1123">
                  <c:v>-3.8862065519892543E-3</c:v>
                </c:pt>
                <c:pt idx="1124">
                  <c:v>1.0563476568434083E-2</c:v>
                </c:pt>
                <c:pt idx="1125">
                  <c:v>3.4968707250834208E-3</c:v>
                </c:pt>
                <c:pt idx="1126">
                  <c:v>3.13610893171062E-3</c:v>
                </c:pt>
                <c:pt idx="1127">
                  <c:v>-1.3662516136090088E-2</c:v>
                </c:pt>
                <c:pt idx="1128">
                  <c:v>-6.7245322222150754E-3</c:v>
                </c:pt>
                <c:pt idx="1129">
                  <c:v>8.48682999894621E-3</c:v>
                </c:pt>
                <c:pt idx="1130">
                  <c:v>-1.7622977767311019E-3</c:v>
                </c:pt>
                <c:pt idx="1131">
                  <c:v>3.8725236798591934E-3</c:v>
                </c:pt>
                <c:pt idx="1132">
                  <c:v>-2.1102259031280102E-3</c:v>
                </c:pt>
                <c:pt idx="1133">
                  <c:v>-1.1331854992705575E-2</c:v>
                </c:pt>
                <c:pt idx="1134">
                  <c:v>-1.0688350827814132E-3</c:v>
                </c:pt>
                <c:pt idx="1135">
                  <c:v>8.8729833449435677E-3</c:v>
                </c:pt>
                <c:pt idx="1136">
                  <c:v>2.1176754166634449E-3</c:v>
                </c:pt>
                <c:pt idx="1137">
                  <c:v>-7.0465706109356242E-4</c:v>
                </c:pt>
                <c:pt idx="1138">
                  <c:v>-3.1815494908957512E-3</c:v>
                </c:pt>
                <c:pt idx="1139">
                  <c:v>1.7685311353256986E-3</c:v>
                </c:pt>
                <c:pt idx="1140">
                  <c:v>0</c:v>
                </c:pt>
                <c:pt idx="1141">
                  <c:v>-3.8944610591384438E-3</c:v>
                </c:pt>
                <c:pt idx="1142">
                  <c:v>0</c:v>
                </c:pt>
                <c:pt idx="1143">
                  <c:v>3.1082653131179486E-2</c:v>
                </c:pt>
                <c:pt idx="1144">
                  <c:v>-2.7538157295414951E-3</c:v>
                </c:pt>
                <c:pt idx="1145">
                  <c:v>9.9496466724149808E-3</c:v>
                </c:pt>
                <c:pt idx="1146">
                  <c:v>1.3564478999276427E-2</c:v>
                </c:pt>
                <c:pt idx="1147">
                  <c:v>1.0098253270177061E-3</c:v>
                </c:pt>
                <c:pt idx="1148">
                  <c:v>4.0301839530829343E-3</c:v>
                </c:pt>
                <c:pt idx="1149">
                  <c:v>9.6709108755151322E-3</c:v>
                </c:pt>
                <c:pt idx="1150">
                  <c:v>1.711123701953933E-2</c:v>
                </c:pt>
                <c:pt idx="1151">
                  <c:v>-5.5616909118769223E-3</c:v>
                </c:pt>
                <c:pt idx="1152">
                  <c:v>-1.641937731594559E-3</c:v>
                </c:pt>
                <c:pt idx="1153">
                  <c:v>-4.2814914897058307E-3</c:v>
                </c:pt>
                <c:pt idx="1154">
                  <c:v>7.2344255043128173E-3</c:v>
                </c:pt>
                <c:pt idx="1155">
                  <c:v>-5.2563917634510619E-3</c:v>
                </c:pt>
                <c:pt idx="1156">
                  <c:v>1.763043764751468E-2</c:v>
                </c:pt>
                <c:pt idx="1157">
                  <c:v>5.1657763435922505E-3</c:v>
                </c:pt>
                <c:pt idx="1158">
                  <c:v>-1.9344190743357031E-3</c:v>
                </c:pt>
                <c:pt idx="1159">
                  <c:v>-1.1795114052072481E-2</c:v>
                </c:pt>
                <c:pt idx="1160">
                  <c:v>1.8288891792388556E-2</c:v>
                </c:pt>
                <c:pt idx="1161">
                  <c:v>4.8423093590715446E-3</c:v>
                </c:pt>
                <c:pt idx="1162">
                  <c:v>1.152794584825851E-2</c:v>
                </c:pt>
                <c:pt idx="1163">
                  <c:v>1.0765842147834897E-2</c:v>
                </c:pt>
                <c:pt idx="1164">
                  <c:v>-2.8382908338363947E-3</c:v>
                </c:pt>
                <c:pt idx="1165">
                  <c:v>-2.0744622025123213E-2</c:v>
                </c:pt>
                <c:pt idx="1166">
                  <c:v>-3.2204090197735511E-4</c:v>
                </c:pt>
                <c:pt idx="1167">
                  <c:v>-1.9544326258457898E-2</c:v>
                </c:pt>
                <c:pt idx="1168">
                  <c:v>9.8194049239138711E-3</c:v>
                </c:pt>
                <c:pt idx="1169">
                  <c:v>1.4231054145813514E-2</c:v>
                </c:pt>
                <c:pt idx="1170">
                  <c:v>-2.5724461484201138E-3</c:v>
                </c:pt>
                <c:pt idx="1171">
                  <c:v>0</c:v>
                </c:pt>
                <c:pt idx="1172">
                  <c:v>4.176373925501695E-3</c:v>
                </c:pt>
                <c:pt idx="1173">
                  <c:v>-1.4207075642827055E-2</c:v>
                </c:pt>
                <c:pt idx="1174">
                  <c:v>8.0970150544759315E-3</c:v>
                </c:pt>
                <c:pt idx="1175">
                  <c:v>1.5364813610481703E-2</c:v>
                </c:pt>
                <c:pt idx="1176">
                  <c:v>-4.4563687963629301E-3</c:v>
                </c:pt>
                <c:pt idx="1177">
                  <c:v>-2.8764651721848991E-3</c:v>
                </c:pt>
                <c:pt idx="1178">
                  <c:v>-1.0293184731651101E-2</c:v>
                </c:pt>
                <c:pt idx="1179">
                  <c:v>-3.2287402277705104E-4</c:v>
                </c:pt>
                <c:pt idx="1180">
                  <c:v>1.1255878476055635E-2</c:v>
                </c:pt>
                <c:pt idx="1181">
                  <c:v>-4.8081579667518378E-3</c:v>
                </c:pt>
                <c:pt idx="1182">
                  <c:v>-1.6197927375583468E-2</c:v>
                </c:pt>
                <c:pt idx="1183">
                  <c:v>-1.1826114943599884E-2</c:v>
                </c:pt>
                <c:pt idx="1184">
                  <c:v>9.2099236985492793E-3</c:v>
                </c:pt>
                <c:pt idx="1185">
                  <c:v>-9.2099236985492272E-3</c:v>
                </c:pt>
                <c:pt idx="1186">
                  <c:v>2.5449940735423785E-2</c:v>
                </c:pt>
                <c:pt idx="1187">
                  <c:v>-1.0037197589284464E-2</c:v>
                </c:pt>
                <c:pt idx="1188">
                  <c:v>6.5064272175859624E-4</c:v>
                </c:pt>
                <c:pt idx="1189">
                  <c:v>1.5808434954677889E-2</c:v>
                </c:pt>
                <c:pt idx="1190">
                  <c:v>7.6533937102796958E-3</c:v>
                </c:pt>
                <c:pt idx="1191">
                  <c:v>2.7262151271140747E-2</c:v>
                </c:pt>
                <c:pt idx="1192">
                  <c:v>-2.1876709758817971E-2</c:v>
                </c:pt>
                <c:pt idx="1193">
                  <c:v>-1.2718275480870633E-2</c:v>
                </c:pt>
                <c:pt idx="1194">
                  <c:v>-1.1910606681450126E-2</c:v>
                </c:pt>
                <c:pt idx="1195">
                  <c:v>0</c:v>
                </c:pt>
                <c:pt idx="1196">
                  <c:v>-7.475843264593802E-3</c:v>
                </c:pt>
                <c:pt idx="1197">
                  <c:v>-6.546917416135954E-3</c:v>
                </c:pt>
                <c:pt idx="1198">
                  <c:v>-1.3223841505533055E-2</c:v>
                </c:pt>
                <c:pt idx="1199">
                  <c:v>-1.6648269977916348E-3</c:v>
                </c:pt>
                <c:pt idx="1200">
                  <c:v>1.6529928907680225E-2</c:v>
                </c:pt>
                <c:pt idx="1201">
                  <c:v>8.1631122614147754E-3</c:v>
                </c:pt>
                <c:pt idx="1202">
                  <c:v>-1.6279062800681403E-3</c:v>
                </c:pt>
                <c:pt idx="1203">
                  <c:v>1.6279062800681021E-3</c:v>
                </c:pt>
                <c:pt idx="1204">
                  <c:v>-7.508580827654248E-3</c:v>
                </c:pt>
                <c:pt idx="1205">
                  <c:v>0</c:v>
                </c:pt>
                <c:pt idx="1206">
                  <c:v>4.5768433232103497E-3</c:v>
                </c:pt>
                <c:pt idx="1207">
                  <c:v>-6.8726351613263119E-3</c:v>
                </c:pt>
                <c:pt idx="1208">
                  <c:v>-2.3020953311896838E-3</c:v>
                </c:pt>
                <c:pt idx="1209">
                  <c:v>-7.5993556351256685E-3</c:v>
                </c:pt>
                <c:pt idx="1210">
                  <c:v>1.6575784555121033E-3</c:v>
                </c:pt>
                <c:pt idx="1211">
                  <c:v>6.6103150004900239E-4</c:v>
                </c:pt>
                <c:pt idx="1212">
                  <c:v>7.9106978481823399E-3</c:v>
                </c:pt>
                <c:pt idx="1213">
                  <c:v>-1.3141115035068373E-3</c:v>
                </c:pt>
                <c:pt idx="1214">
                  <c:v>-1.2903391597456987E-2</c:v>
                </c:pt>
                <c:pt idx="1215">
                  <c:v>0</c:v>
                </c:pt>
                <c:pt idx="1216">
                  <c:v>9.6105377841824574E-3</c:v>
                </c:pt>
                <c:pt idx="1217">
                  <c:v>-6.5885051387858009E-4</c:v>
                </c:pt>
                <c:pt idx="1218">
                  <c:v>-7.28749037689986E-3</c:v>
                </c:pt>
                <c:pt idx="1219">
                  <c:v>9.9233540389421591E-3</c:v>
                </c:pt>
                <c:pt idx="1220">
                  <c:v>-1.646728215612519E-3</c:v>
                </c:pt>
                <c:pt idx="1221">
                  <c:v>-5.6204805911097564E-3</c:v>
                </c:pt>
                <c:pt idx="1222">
                  <c:v>4.6313451446799037E-3</c:v>
                </c:pt>
                <c:pt idx="1223">
                  <c:v>1.6483565163180097E-3</c:v>
                </c:pt>
                <c:pt idx="1224">
                  <c:v>-1.3321768642957062E-3</c:v>
                </c:pt>
                <c:pt idx="1225">
                  <c:v>1.3321768642957344E-3</c:v>
                </c:pt>
                <c:pt idx="1226">
                  <c:v>-2.6661307914142077E-3</c:v>
                </c:pt>
                <c:pt idx="1227">
                  <c:v>-3.3299811830781953E-4</c:v>
                </c:pt>
                <c:pt idx="1228">
                  <c:v>-3.3413416514950511E-4</c:v>
                </c:pt>
                <c:pt idx="1229">
                  <c:v>1.3348435538741454E-3</c:v>
                </c:pt>
                <c:pt idx="1230">
                  <c:v>-1.334843553874107E-3</c:v>
                </c:pt>
                <c:pt idx="1231">
                  <c:v>-1.6713207269805825E-3</c:v>
                </c:pt>
                <c:pt idx="1232">
                  <c:v>-1.5163719541066666E-2</c:v>
                </c:pt>
                <c:pt idx="1233">
                  <c:v>-1.4019720858993934E-2</c:v>
                </c:pt>
                <c:pt idx="1234">
                  <c:v>7.5466173932852258E-3</c:v>
                </c:pt>
                <c:pt idx="1235">
                  <c:v>-8.236179231575852E-3</c:v>
                </c:pt>
                <c:pt idx="1236">
                  <c:v>4.4694628189986332E-3</c:v>
                </c:pt>
                <c:pt idx="1237">
                  <c:v>-5.1584417763035966E-3</c:v>
                </c:pt>
                <c:pt idx="1238">
                  <c:v>-4.4926298515205118E-3</c:v>
                </c:pt>
                <c:pt idx="1239">
                  <c:v>5.8711706471163277E-3</c:v>
                </c:pt>
                <c:pt idx="1240">
                  <c:v>-6.564794337279879E-3</c:v>
                </c:pt>
                <c:pt idx="1241">
                  <c:v>-9.4027217766049446E-3</c:v>
                </c:pt>
                <c:pt idx="1242">
                  <c:v>-1.0501058325796658E-3</c:v>
                </c:pt>
                <c:pt idx="1243">
                  <c:v>1.749206426830162E-3</c:v>
                </c:pt>
                <c:pt idx="1244">
                  <c:v>1.1817963315577733E-2</c:v>
                </c:pt>
                <c:pt idx="1245">
                  <c:v>0</c:v>
                </c:pt>
                <c:pt idx="1246">
                  <c:v>3.4579357317010627E-4</c:v>
                </c:pt>
                <c:pt idx="1247">
                  <c:v>0</c:v>
                </c:pt>
                <c:pt idx="1248">
                  <c:v>2.0513098392828191E-2</c:v>
                </c:pt>
                <c:pt idx="1249">
                  <c:v>3.3969526441390998E-4</c:v>
                </c:pt>
                <c:pt idx="1250">
                  <c:v>3.0396499860158069E-3</c:v>
                </c:pt>
                <c:pt idx="1251">
                  <c:v>-1.9756445299549605E-2</c:v>
                </c:pt>
                <c:pt idx="1252">
                  <c:v>-3.4330956031774584E-4</c:v>
                </c:pt>
                <c:pt idx="1253">
                  <c:v>-2.086260218642981E-2</c:v>
                </c:pt>
                <c:pt idx="1254">
                  <c:v>1.1181499381512009E-2</c:v>
                </c:pt>
                <c:pt idx="1255">
                  <c:v>2.4282783151339843E-3</c:v>
                </c:pt>
                <c:pt idx="1256">
                  <c:v>5.1862535416840943E-3</c:v>
                </c:pt>
                <c:pt idx="1257">
                  <c:v>1.5398261654589724E-2</c:v>
                </c:pt>
                <c:pt idx="1258">
                  <c:v>1.1813705016808467E-2</c:v>
                </c:pt>
                <c:pt idx="1259">
                  <c:v>1.6769243646958191E-3</c:v>
                </c:pt>
                <c:pt idx="1260">
                  <c:v>-5.0381992191023605E-3</c:v>
                </c:pt>
                <c:pt idx="1261">
                  <c:v>4.3673551857539347E-3</c:v>
                </c:pt>
                <c:pt idx="1262">
                  <c:v>-4.7044151370211887E-3</c:v>
                </c:pt>
                <c:pt idx="1263">
                  <c:v>-1.3473060577570411E-3</c:v>
                </c:pt>
                <c:pt idx="1264">
                  <c:v>-3.379345250429567E-3</c:v>
                </c:pt>
                <c:pt idx="1265">
                  <c:v>0</c:v>
                </c:pt>
                <c:pt idx="1266">
                  <c:v>-7.1310861817153451E-3</c:v>
                </c:pt>
                <c:pt idx="1267">
                  <c:v>2.7222559794074985E-3</c:v>
                </c:pt>
                <c:pt idx="1268">
                  <c:v>-7.8482557346013521E-3</c:v>
                </c:pt>
                <c:pt idx="1269">
                  <c:v>-4.8078080166915563E-3</c:v>
                </c:pt>
                <c:pt idx="1270">
                  <c:v>8.2277096559377934E-3</c:v>
                </c:pt>
                <c:pt idx="1271">
                  <c:v>-8.571255464278893E-3</c:v>
                </c:pt>
                <c:pt idx="1272">
                  <c:v>-6.8956183829066507E-4</c:v>
                </c:pt>
                <c:pt idx="1273">
                  <c:v>1.1647913048790828E-2</c:v>
                </c:pt>
                <c:pt idx="1274">
                  <c:v>1.3616498651397018E-3</c:v>
                </c:pt>
                <c:pt idx="1275">
                  <c:v>7.4555935357420427E-3</c:v>
                </c:pt>
                <c:pt idx="1276">
                  <c:v>-7.1152095877189412E-3</c:v>
                </c:pt>
                <c:pt idx="1277">
                  <c:v>-1.4038925819258596E-2</c:v>
                </c:pt>
                <c:pt idx="1278">
                  <c:v>1.0338193133903092E-3</c:v>
                </c:pt>
                <c:pt idx="1279">
                  <c:v>-5.5264491649108186E-3</c:v>
                </c:pt>
                <c:pt idx="1280">
                  <c:v>-2.4287246553177377E-3</c:v>
                </c:pt>
                <c:pt idx="1281">
                  <c:v>-1.7370488628652542E-3</c:v>
                </c:pt>
                <c:pt idx="1282">
                  <c:v>8.6584033697036742E-3</c:v>
                </c:pt>
                <c:pt idx="1283">
                  <c:v>6.8727270083960706E-3</c:v>
                </c:pt>
                <c:pt idx="1284">
                  <c:v>7.1661988108626604E-3</c:v>
                </c:pt>
                <c:pt idx="1285">
                  <c:v>4.0714369490145686E-3</c:v>
                </c:pt>
                <c:pt idx="1286">
                  <c:v>8.7667058197852133E-3</c:v>
                </c:pt>
                <c:pt idx="1287">
                  <c:v>-7.0754999965219551E-3</c:v>
                </c:pt>
                <c:pt idx="1288">
                  <c:v>5.7316889302624916E-3</c:v>
                </c:pt>
                <c:pt idx="1289">
                  <c:v>-4.4236944715715073E-3</c:v>
                </c:pt>
                <c:pt idx="1290">
                  <c:v>-1.7201064788723686E-2</c:v>
                </c:pt>
                <c:pt idx="1291">
                  <c:v>1.9925653386653572E-2</c:v>
                </c:pt>
                <c:pt idx="1292">
                  <c:v>-1.1976315597217596E-2</c:v>
                </c:pt>
                <c:pt idx="1293">
                  <c:v>-5.1775434274817407E-3</c:v>
                </c:pt>
                <c:pt idx="1294">
                  <c:v>-2.7717943619543941E-3</c:v>
                </c:pt>
                <c:pt idx="1295">
                  <c:v>-9.7622335959768169E-3</c:v>
                </c:pt>
                <c:pt idx="1296">
                  <c:v>2.0999449221105284E-3</c:v>
                </c:pt>
                <c:pt idx="1297">
                  <c:v>-6.666080047536267E-3</c:v>
                </c:pt>
                <c:pt idx="1298">
                  <c:v>0</c:v>
                </c:pt>
                <c:pt idx="1299">
                  <c:v>0</c:v>
                </c:pt>
                <c:pt idx="1300">
                  <c:v>1.2592087672709041E-2</c:v>
                </c:pt>
                <c:pt idx="1301">
                  <c:v>2.7766044754331917E-3</c:v>
                </c:pt>
                <c:pt idx="1302">
                  <c:v>1.7314709352147361E-3</c:v>
                </c:pt>
                <c:pt idx="1303">
                  <c:v>0</c:v>
                </c:pt>
                <c:pt idx="1304">
                  <c:v>7.5840998657881499E-3</c:v>
                </c:pt>
                <c:pt idx="1305">
                  <c:v>9.5697591589109926E-3</c:v>
                </c:pt>
                <c:pt idx="1306">
                  <c:v>7.7920934252681644E-3</c:v>
                </c:pt>
                <c:pt idx="1307">
                  <c:v>-2.080261321714838E-2</c:v>
                </c:pt>
                <c:pt idx="1308">
                  <c:v>-3.1048433186962902E-3</c:v>
                </c:pt>
                <c:pt idx="1309">
                  <c:v>-1.1472578949943439E-2</c:v>
                </c:pt>
                <c:pt idx="1310">
                  <c:v>8.7026121006059647E-3</c:v>
                </c:pt>
                <c:pt idx="1311">
                  <c:v>-5.9095276214337295E-3</c:v>
                </c:pt>
                <c:pt idx="1312">
                  <c:v>4.5221890749591303E-3</c:v>
                </c:pt>
                <c:pt idx="1313">
                  <c:v>6.5738312776687053E-3</c:v>
                </c:pt>
                <c:pt idx="1314">
                  <c:v>6.8723552736358346E-3</c:v>
                </c:pt>
                <c:pt idx="1315">
                  <c:v>0</c:v>
                </c:pt>
                <c:pt idx="1316">
                  <c:v>1.7107345197435481E-3</c:v>
                </c:pt>
                <c:pt idx="1317">
                  <c:v>2.5317937868175606E-2</c:v>
                </c:pt>
                <c:pt idx="1318">
                  <c:v>-2.3358820914234179E-3</c:v>
                </c:pt>
                <c:pt idx="1319">
                  <c:v>1.0017605229655541E-3</c:v>
                </c:pt>
                <c:pt idx="1320">
                  <c:v>-6.6974373703792035E-3</c:v>
                </c:pt>
                <c:pt idx="1321">
                  <c:v>-3.7038254112416119E-3</c:v>
                </c:pt>
                <c:pt idx="1322">
                  <c:v>8.3967372051614135E-3</c:v>
                </c:pt>
                <c:pt idx="1323">
                  <c:v>-3.014342540459332E-3</c:v>
                </c:pt>
                <c:pt idx="1324">
                  <c:v>-8.7605195594204054E-3</c:v>
                </c:pt>
                <c:pt idx="1325">
                  <c:v>5.0639408866400351E-3</c:v>
                </c:pt>
                <c:pt idx="1326">
                  <c:v>4.0319546767640709E-3</c:v>
                </c:pt>
                <c:pt idx="1327">
                  <c:v>-1.8958528196181417E-2</c:v>
                </c:pt>
                <c:pt idx="1328">
                  <c:v>-7.2023641524782108E-3</c:v>
                </c:pt>
                <c:pt idx="1329">
                  <c:v>7.2023641524782411E-3</c:v>
                </c:pt>
                <c:pt idx="1330">
                  <c:v>-6.5141854247631782E-3</c:v>
                </c:pt>
                <c:pt idx="1331">
                  <c:v>8.9034918525037823E-3</c:v>
                </c:pt>
                <c:pt idx="1332">
                  <c:v>-1.1660101264150876E-2</c:v>
                </c:pt>
                <c:pt idx="1333">
                  <c:v>0</c:v>
                </c:pt>
                <c:pt idx="1334">
                  <c:v>-8.3125455620925888E-3</c:v>
                </c:pt>
                <c:pt idx="1335">
                  <c:v>1.0036709204414452E-2</c:v>
                </c:pt>
                <c:pt idx="1336">
                  <c:v>-3.4502549576974173E-3</c:v>
                </c:pt>
                <c:pt idx="1337">
                  <c:v>-1.3830214281739678E-3</c:v>
                </c:pt>
                <c:pt idx="1338">
                  <c:v>-6.9439446931982328E-3</c:v>
                </c:pt>
                <c:pt idx="1339">
                  <c:v>-2.7911355085890226E-3</c:v>
                </c:pt>
                <c:pt idx="1340">
                  <c:v>3.482567026832959E-4</c:v>
                </c:pt>
                <c:pt idx="1341">
                  <c:v>1.007962423412294E-2</c:v>
                </c:pt>
                <c:pt idx="1342">
                  <c:v>1.0661368199863049E-2</c:v>
                </c:pt>
                <c:pt idx="1343">
                  <c:v>-4.1135084666383262E-3</c:v>
                </c:pt>
                <c:pt idx="1344">
                  <c:v>6.1639346950486092E-3</c:v>
                </c:pt>
                <c:pt idx="1345">
                  <c:v>-6.1639346950485268E-3</c:v>
                </c:pt>
                <c:pt idx="1346">
                  <c:v>-7.5856628803714502E-3</c:v>
                </c:pt>
                <c:pt idx="1347">
                  <c:v>9.9872653803275615E-3</c:v>
                </c:pt>
                <c:pt idx="1348">
                  <c:v>-6.5331502246502061E-3</c:v>
                </c:pt>
                <c:pt idx="1349">
                  <c:v>5.5045981777703135E-3</c:v>
                </c:pt>
                <c:pt idx="1350">
                  <c:v>-5.1586891253406599E-3</c:v>
                </c:pt>
                <c:pt idx="1351">
                  <c:v>0</c:v>
                </c:pt>
                <c:pt idx="1352">
                  <c:v>5.1586891253407024E-3</c:v>
                </c:pt>
                <c:pt idx="1353">
                  <c:v>-6.8841829580307823E-3</c:v>
                </c:pt>
                <c:pt idx="1354">
                  <c:v>1.0461409949536686E-3</c:v>
                </c:pt>
                <c:pt idx="1355">
                  <c:v>-1.3338345232043235E-2</c:v>
                </c:pt>
                <c:pt idx="1356">
                  <c:v>4.9341821744773341E-3</c:v>
                </c:pt>
                <c:pt idx="1357">
                  <c:v>3.8612042812322341E-3</c:v>
                </c:pt>
                <c:pt idx="1358">
                  <c:v>-1.0917968162056993E-2</c:v>
                </c:pt>
                <c:pt idx="1359">
                  <c:v>-1.4175615842127733E-3</c:v>
                </c:pt>
                <c:pt idx="1360">
                  <c:v>-7.1170335138155674E-3</c:v>
                </c:pt>
                <c:pt idx="1361">
                  <c:v>-9.3288466791123827E-3</c:v>
                </c:pt>
                <c:pt idx="1362">
                  <c:v>-1.082694996268431E-3</c:v>
                </c:pt>
                <c:pt idx="1363">
                  <c:v>8.6246096688266331E-3</c:v>
                </c:pt>
                <c:pt idx="1364">
                  <c:v>-5.3821989067875482E-3</c:v>
                </c:pt>
                <c:pt idx="1365">
                  <c:v>-1.0848808188059288E-2</c:v>
                </c:pt>
                <c:pt idx="1366">
                  <c:v>-2.1854916636776839E-3</c:v>
                </c:pt>
                <c:pt idx="1367">
                  <c:v>5.4526191289414787E-3</c:v>
                </c:pt>
                <c:pt idx="1368">
                  <c:v>0</c:v>
                </c:pt>
                <c:pt idx="1369">
                  <c:v>2.7173901893961471E-2</c:v>
                </c:pt>
                <c:pt idx="1370">
                  <c:v>1.1572431778594572E-2</c:v>
                </c:pt>
                <c:pt idx="1371">
                  <c:v>-9.8106903582127879E-3</c:v>
                </c:pt>
                <c:pt idx="1372">
                  <c:v>-1.3114417781083286E-2</c:v>
                </c:pt>
                <c:pt idx="1373">
                  <c:v>-2.8573459036768593E-3</c:v>
                </c:pt>
                <c:pt idx="1374">
                  <c:v>0</c:v>
                </c:pt>
                <c:pt idx="1375">
                  <c:v>-7.1696011993355798E-4</c:v>
                </c:pt>
                <c:pt idx="1376">
                  <c:v>-8.268084637025214E-3</c:v>
                </c:pt>
                <c:pt idx="1377">
                  <c:v>-5.4309082594508383E-3</c:v>
                </c:pt>
                <c:pt idx="1378">
                  <c:v>1.8139451835231092E-3</c:v>
                </c:pt>
                <c:pt idx="1379">
                  <c:v>9.0174558229826791E-3</c:v>
                </c:pt>
                <c:pt idx="1380">
                  <c:v>-2.156914989409466E-3</c:v>
                </c:pt>
                <c:pt idx="1381">
                  <c:v>2.1569149894094843E-3</c:v>
                </c:pt>
                <c:pt idx="1382">
                  <c:v>3.5845520099037254E-3</c:v>
                </c:pt>
                <c:pt idx="1383">
                  <c:v>-4.66296854957177E-3</c:v>
                </c:pt>
                <c:pt idx="1384">
                  <c:v>7.1979381988376487E-4</c:v>
                </c:pt>
                <c:pt idx="1385">
                  <c:v>-1.666140545918289E-2</c:v>
                </c:pt>
                <c:pt idx="1386">
                  <c:v>-1.3976092189909115E-2</c:v>
                </c:pt>
                <c:pt idx="1387">
                  <c:v>-1.8314791075193553E-2</c:v>
                </c:pt>
                <c:pt idx="1388">
                  <c:v>1.1626326277672299E-2</c:v>
                </c:pt>
                <c:pt idx="1389">
                  <c:v>2.8305257546718015E-2</c:v>
                </c:pt>
                <c:pt idx="1390">
                  <c:v>-1.7919602013276668E-2</c:v>
                </c:pt>
                <c:pt idx="1391">
                  <c:v>2.2258871974033034E-2</c:v>
                </c:pt>
                <c:pt idx="1392">
                  <c:v>1.1839220855429187E-2</c:v>
                </c:pt>
                <c:pt idx="1393">
                  <c:v>3.9151060821355993E-3</c:v>
                </c:pt>
                <c:pt idx="1394">
                  <c:v>-1.9731725101624631E-2</c:v>
                </c:pt>
                <c:pt idx="1395">
                  <c:v>-2.4203558052678542E-2</c:v>
                </c:pt>
                <c:pt idx="1396">
                  <c:v>-5.2107500526681911E-3</c:v>
                </c:pt>
                <c:pt idx="1397">
                  <c:v>-1.2389286167740486E-2</c:v>
                </c:pt>
                <c:pt idx="1398">
                  <c:v>1.2016610057129161E-2</c:v>
                </c:pt>
                <c:pt idx="1399">
                  <c:v>2.2149058694771701E-2</c:v>
                </c:pt>
                <c:pt idx="1400">
                  <c:v>-1.0643548288787004E-2</c:v>
                </c:pt>
                <c:pt idx="1401">
                  <c:v>-9.2681735510133523E-3</c:v>
                </c:pt>
                <c:pt idx="1402">
                  <c:v>-1.8646607443599914E-3</c:v>
                </c:pt>
                <c:pt idx="1403">
                  <c:v>-5.2369160513661799E-3</c:v>
                </c:pt>
                <c:pt idx="1404">
                  <c:v>2.9953987466839554E-3</c:v>
                </c:pt>
                <c:pt idx="1405">
                  <c:v>0</c:v>
                </c:pt>
                <c:pt idx="1406">
                  <c:v>2.2415173046821269E-3</c:v>
                </c:pt>
                <c:pt idx="1407">
                  <c:v>-1.8670197933003132E-3</c:v>
                </c:pt>
                <c:pt idx="1408">
                  <c:v>1.6683425941408786E-2</c:v>
                </c:pt>
                <c:pt idx="1409">
                  <c:v>-7.3673629169918953E-4</c:v>
                </c:pt>
                <c:pt idx="1410">
                  <c:v>4.7725041195888669E-3</c:v>
                </c:pt>
                <c:pt idx="1411">
                  <c:v>-6.613397040306339E-3</c:v>
                </c:pt>
                <c:pt idx="1412">
                  <c:v>-1.105942640318389E-3</c:v>
                </c:pt>
                <c:pt idx="1413">
                  <c:v>7.3525230336110381E-3</c:v>
                </c:pt>
                <c:pt idx="1414">
                  <c:v>-1.2162099371507583E-2</c:v>
                </c:pt>
                <c:pt idx="1415">
                  <c:v>1.1123856019762438E-3</c:v>
                </c:pt>
                <c:pt idx="1416">
                  <c:v>-2.2248935067849629E-3</c:v>
                </c:pt>
                <c:pt idx="1417">
                  <c:v>-3.346089308308201E-3</c:v>
                </c:pt>
                <c:pt idx="1418">
                  <c:v>2.2312246298877188E-3</c:v>
                </c:pt>
                <c:pt idx="1419">
                  <c:v>6.6672892092137738E-3</c:v>
                </c:pt>
                <c:pt idx="1420">
                  <c:v>-2.6092979986795516E-2</c:v>
                </c:pt>
                <c:pt idx="1421">
                  <c:v>-1.917583315437727E-3</c:v>
                </c:pt>
                <c:pt idx="1422">
                  <c:v>-7.7073174281521812E-3</c:v>
                </c:pt>
                <c:pt idx="1423">
                  <c:v>-1.9361469364894105E-3</c:v>
                </c:pt>
                <c:pt idx="1424">
                  <c:v>-1.93990287467312E-3</c:v>
                </c:pt>
                <c:pt idx="1425">
                  <c:v>1.9992912388981515E-2</c:v>
                </c:pt>
                <c:pt idx="1426">
                  <c:v>7.2069212874218682E-3</c:v>
                </c:pt>
                <c:pt idx="1427">
                  <c:v>1.51082797945224E-3</c:v>
                </c:pt>
                <c:pt idx="1428">
                  <c:v>-3.7807951185031335E-3</c:v>
                </c:pt>
                <c:pt idx="1429">
                  <c:v>-2.6557653807320614E-3</c:v>
                </c:pt>
                <c:pt idx="1430">
                  <c:v>5.3033726332472539E-3</c:v>
                </c:pt>
                <c:pt idx="1431">
                  <c:v>1.3508688824881094E-2</c:v>
                </c:pt>
                <c:pt idx="1432">
                  <c:v>-4.8576396486203228E-3</c:v>
                </c:pt>
                <c:pt idx="1433">
                  <c:v>0</c:v>
                </c:pt>
                <c:pt idx="1434">
                  <c:v>-7.5178613102725627E-3</c:v>
                </c:pt>
                <c:pt idx="1435">
                  <c:v>5.6434088936483558E-3</c:v>
                </c:pt>
                <c:pt idx="1436">
                  <c:v>-9.4242040121514242E-3</c:v>
                </c:pt>
                <c:pt idx="1437">
                  <c:v>-3.7962747773554648E-3</c:v>
                </c:pt>
                <c:pt idx="1438">
                  <c:v>-1.0317831543596636E-2</c:v>
                </c:pt>
                <c:pt idx="1439">
                  <c:v>1.3355552406120283E-2</c:v>
                </c:pt>
                <c:pt idx="1440">
                  <c:v>6.4232793334146636E-3</c:v>
                </c:pt>
                <c:pt idx="1441">
                  <c:v>3.7594785935686093E-3</c:v>
                </c:pt>
                <c:pt idx="1442">
                  <c:v>0</c:v>
                </c:pt>
                <c:pt idx="1443">
                  <c:v>-1.3600560692682161E-2</c:v>
                </c:pt>
                <c:pt idx="1444">
                  <c:v>-1.4945054531352919E-2</c:v>
                </c:pt>
                <c:pt idx="1445">
                  <c:v>9.9885245188334019E-3</c:v>
                </c:pt>
                <c:pt idx="1446">
                  <c:v>-1.9131813290651166E-3</c:v>
                </c:pt>
                <c:pt idx="1447">
                  <c:v>1.8592299446353829E-2</c:v>
                </c:pt>
                <c:pt idx="1448">
                  <c:v>4.5018911981031477E-3</c:v>
                </c:pt>
                <c:pt idx="1449">
                  <c:v>-7.4946619356597495E-4</c:v>
                </c:pt>
                <c:pt idx="1450">
                  <c:v>-2.0813659185130153E-2</c:v>
                </c:pt>
                <c:pt idx="1451">
                  <c:v>1.7061234180592976E-2</c:v>
                </c:pt>
                <c:pt idx="1452">
                  <c:v>1.344311837001237E-2</c:v>
                </c:pt>
                <c:pt idx="1453">
                  <c:v>3.7135989970333065E-2</c:v>
                </c:pt>
                <c:pt idx="1454">
                  <c:v>0</c:v>
                </c:pt>
                <c:pt idx="1455">
                  <c:v>0</c:v>
                </c:pt>
                <c:pt idx="1456">
                  <c:v>-1.4308566356086912E-3</c:v>
                </c:pt>
                <c:pt idx="1457">
                  <c:v>-3.5776804235270295E-4</c:v>
                </c:pt>
                <c:pt idx="1458">
                  <c:v>-2.5749680864584384E-2</c:v>
                </c:pt>
                <c:pt idx="1459">
                  <c:v>-1.3313854134603417E-2</c:v>
                </c:pt>
                <c:pt idx="1460">
                  <c:v>1.0739289679750321E-2</c:v>
                </c:pt>
                <c:pt idx="1461">
                  <c:v>1.0260893625825775E-2</c:v>
                </c:pt>
                <c:pt idx="1462">
                  <c:v>-4.751129461562956E-3</c:v>
                </c:pt>
                <c:pt idx="1463">
                  <c:v>4.0210697931361067E-3</c:v>
                </c:pt>
                <c:pt idx="1464">
                  <c:v>3.2783753207925154E-3</c:v>
                </c:pt>
                <c:pt idx="1465">
                  <c:v>-9.499490831184133E-3</c:v>
                </c:pt>
                <c:pt idx="1466">
                  <c:v>3.6644211072079562E-3</c:v>
                </c:pt>
                <c:pt idx="1467">
                  <c:v>-8.8174944328228873E-3</c:v>
                </c:pt>
                <c:pt idx="1468">
                  <c:v>6.6206715893866548E-3</c:v>
                </c:pt>
                <c:pt idx="1469">
                  <c:v>1.3110200638705242E-2</c:v>
                </c:pt>
                <c:pt idx="1470">
                  <c:v>-3.2617418103948101E-3</c:v>
                </c:pt>
                <c:pt idx="1471">
                  <c:v>2.8990136819106987E-3</c:v>
                </c:pt>
                <c:pt idx="1472">
                  <c:v>4.3344309762819574E-3</c:v>
                </c:pt>
                <c:pt idx="1473">
                  <c:v>-1.4885080643066999E-2</c:v>
                </c:pt>
                <c:pt idx="1474">
                  <c:v>-6.9741395542149654E-3</c:v>
                </c:pt>
                <c:pt idx="1475">
                  <c:v>0</c:v>
                </c:pt>
                <c:pt idx="1476">
                  <c:v>7.3396266949853411E-3</c:v>
                </c:pt>
                <c:pt idx="1477">
                  <c:v>9.0994211747600397E-3</c:v>
                </c:pt>
                <c:pt idx="1478">
                  <c:v>-5.4497107717644457E-3</c:v>
                </c:pt>
                <c:pt idx="1479">
                  <c:v>1.8198721802103615E-3</c:v>
                </c:pt>
                <c:pt idx="1480">
                  <c:v>0</c:v>
                </c:pt>
                <c:pt idx="1481">
                  <c:v>3.4665142044822565E-2</c:v>
                </c:pt>
                <c:pt idx="1482">
                  <c:v>-1.0238803757709868E-2</c:v>
                </c:pt>
                <c:pt idx="1483">
                  <c:v>8.1282201479763849E-3</c:v>
                </c:pt>
                <c:pt idx="1484">
                  <c:v>2.4615667316754694E-3</c:v>
                </c:pt>
                <c:pt idx="1485">
                  <c:v>5.2520954063382166E-3</c:v>
                </c:pt>
                <c:pt idx="1486">
                  <c:v>-1.4577104178744367E-2</c:v>
                </c:pt>
                <c:pt idx="1487">
                  <c:v>-3.2289326654017744E-3</c:v>
                </c:pt>
                <c:pt idx="1488">
                  <c:v>7.1607160632015145E-3</c:v>
                </c:pt>
                <c:pt idx="1489">
                  <c:v>1.3113905701538317E-2</c:v>
                </c:pt>
                <c:pt idx="1490">
                  <c:v>-7.0670937211924946E-3</c:v>
                </c:pt>
                <c:pt idx="1491">
                  <c:v>5.3047374548519845E-3</c:v>
                </c:pt>
                <c:pt idx="1492">
                  <c:v>-1.765467650123311E-3</c:v>
                </c:pt>
                <c:pt idx="1493">
                  <c:v>3.5278239164636374E-3</c:v>
                </c:pt>
                <c:pt idx="1494">
                  <c:v>5.2674787512477558E-3</c:v>
                </c:pt>
                <c:pt idx="1495">
                  <c:v>-2.3029221885784251E-2</c:v>
                </c:pt>
                <c:pt idx="1496">
                  <c:v>2.8621968054909682E-3</c:v>
                </c:pt>
                <c:pt idx="1497">
                  <c:v>-1.7303790135044853E-2</c:v>
                </c:pt>
                <c:pt idx="1498">
                  <c:v>-9.1315801955725775E-3</c:v>
                </c:pt>
                <c:pt idx="1499">
                  <c:v>1.9980957122525175E-2</c:v>
                </c:pt>
                <c:pt idx="1500">
                  <c:v>1.853311247167751E-2</c:v>
                </c:pt>
                <c:pt idx="1501">
                  <c:v>-2.0332480317404474E-2</c:v>
                </c:pt>
                <c:pt idx="1502">
                  <c:v>3.2382261485044976E-3</c:v>
                </c:pt>
                <c:pt idx="1503">
                  <c:v>-8.2965209770815302E-3</c:v>
                </c:pt>
                <c:pt idx="1504">
                  <c:v>1.0867609098416701E-3</c:v>
                </c:pt>
                <c:pt idx="1505">
                  <c:v>0</c:v>
                </c:pt>
                <c:pt idx="1506">
                  <c:v>-1.8108580728712958E-3</c:v>
                </c:pt>
                <c:pt idx="1507">
                  <c:v>6.5023157256320369E-3</c:v>
                </c:pt>
                <c:pt idx="1508">
                  <c:v>6.4613616756357259E-3</c:v>
                </c:pt>
                <c:pt idx="1509">
                  <c:v>8.1949619520682079E-3</c:v>
                </c:pt>
                <c:pt idx="1510">
                  <c:v>1.1292502134573657E-2</c:v>
                </c:pt>
                <c:pt idx="1511">
                  <c:v>-4.2204067988529216E-3</c:v>
                </c:pt>
                <c:pt idx="1512">
                  <c:v>2.8159274266700098E-3</c:v>
                </c:pt>
                <c:pt idx="1513">
                  <c:v>-9.1780364624478167E-3</c:v>
                </c:pt>
                <c:pt idx="1514">
                  <c:v>4.952724043556068E-3</c:v>
                </c:pt>
                <c:pt idx="1515">
                  <c:v>-8.5056122253703691E-3</c:v>
                </c:pt>
                <c:pt idx="1516">
                  <c:v>5.3246098270327358E-3</c:v>
                </c:pt>
                <c:pt idx="1517">
                  <c:v>-2.8358453761218013E-3</c:v>
                </c:pt>
                <c:pt idx="1518">
                  <c:v>9.18672819091273E-3</c:v>
                </c:pt>
                <c:pt idx="1519">
                  <c:v>-4.9359701934663476E-3</c:v>
                </c:pt>
                <c:pt idx="1520">
                  <c:v>-4.6060660951027354E-3</c:v>
                </c:pt>
                <c:pt idx="1521">
                  <c:v>7.0944552861677498E-4</c:v>
                </c:pt>
                <c:pt idx="1522">
                  <c:v>-9.9846631134013278E-3</c:v>
                </c:pt>
                <c:pt idx="1523">
                  <c:v>-3.9511955713689168E-3</c:v>
                </c:pt>
                <c:pt idx="1524">
                  <c:v>-5.0509957444085296E-3</c:v>
                </c:pt>
                <c:pt idx="1525">
                  <c:v>-5.4394020137762946E-3</c:v>
                </c:pt>
                <c:pt idx="1526">
                  <c:v>6.8849970043634587E-3</c:v>
                </c:pt>
                <c:pt idx="1527">
                  <c:v>1.3630444365957926E-2</c:v>
                </c:pt>
                <c:pt idx="1528">
                  <c:v>5.3292409623473657E-3</c:v>
                </c:pt>
                <c:pt idx="1529">
                  <c:v>1.1276585820950648E-2</c:v>
                </c:pt>
                <c:pt idx="1530">
                  <c:v>1.4263692784049922E-2</c:v>
                </c:pt>
                <c:pt idx="1531">
                  <c:v>1.7258608571701309E-3</c:v>
                </c:pt>
                <c:pt idx="1532">
                  <c:v>1.0336830414964635E-3</c:v>
                </c:pt>
                <c:pt idx="1533">
                  <c:v>4.1250898916305725E-3</c:v>
                </c:pt>
                <c:pt idx="1534">
                  <c:v>-2.1148326574346926E-2</c:v>
                </c:pt>
                <c:pt idx="1535">
                  <c:v>5.5904503485414208E-3</c:v>
                </c:pt>
                <c:pt idx="1536">
                  <c:v>6.9443978323677847E-3</c:v>
                </c:pt>
                <c:pt idx="1537">
                  <c:v>3.1085531528859617E-3</c:v>
                </c:pt>
                <c:pt idx="1538">
                  <c:v>3.4615230742484964E-4</c:v>
                </c:pt>
                <c:pt idx="1539">
                  <c:v>-8.6582216023205656E-3</c:v>
                </c:pt>
                <c:pt idx="1540">
                  <c:v>2.7776929490249021E-3</c:v>
                </c:pt>
                <c:pt idx="1541">
                  <c:v>6.9398450913499569E-4</c:v>
                </c:pt>
                <c:pt idx="1542">
                  <c:v>-1.2908028921682812E-2</c:v>
                </c:pt>
                <c:pt idx="1543">
                  <c:v>-1.3432894167912424E-2</c:v>
                </c:pt>
                <c:pt idx="1544">
                  <c:v>1.3784210782188474E-2</c:v>
                </c:pt>
                <c:pt idx="1545">
                  <c:v>-6.6920527956453955E-3</c:v>
                </c:pt>
                <c:pt idx="1546">
                  <c:v>-5.3141360196618586E-3</c:v>
                </c:pt>
                <c:pt idx="1547">
                  <c:v>8.136975250710882E-3</c:v>
                </c:pt>
                <c:pt idx="1548">
                  <c:v>2.4642405154177214E-3</c:v>
                </c:pt>
                <c:pt idx="1549">
                  <c:v>3.5082229212444263E-3</c:v>
                </c:pt>
                <c:pt idx="1550">
                  <c:v>6.9807612172483411E-3</c:v>
                </c:pt>
                <c:pt idx="1551">
                  <c:v>1.3962396603143542E-2</c:v>
                </c:pt>
                <c:pt idx="1552">
                  <c:v>1.3770129513130702E-2</c:v>
                </c:pt>
                <c:pt idx="1553">
                  <c:v>-1.7111815461207356E-3</c:v>
                </c:pt>
                <c:pt idx="1554">
                  <c:v>-1.7141147082944635E-3</c:v>
                </c:pt>
                <c:pt idx="1555">
                  <c:v>-2.0604231155226661E-3</c:v>
                </c:pt>
                <c:pt idx="1556">
                  <c:v>-2.7541860307175223E-3</c:v>
                </c:pt>
                <c:pt idx="1557">
                  <c:v>4.8146091462400878E-3</c:v>
                </c:pt>
                <c:pt idx="1558">
                  <c:v>-1.1731928446608648E-2</c:v>
                </c:pt>
                <c:pt idx="1559">
                  <c:v>5.8826663742748177E-3</c:v>
                </c:pt>
                <c:pt idx="1560">
                  <c:v>0</c:v>
                </c:pt>
                <c:pt idx="1561">
                  <c:v>0</c:v>
                </c:pt>
                <c:pt idx="1562">
                  <c:v>-4.4955711863816118E-3</c:v>
                </c:pt>
                <c:pt idx="1563">
                  <c:v>6.9077640123341374E-3</c:v>
                </c:pt>
                <c:pt idx="1564">
                  <c:v>-4.4837086249467526E-3</c:v>
                </c:pt>
                <c:pt idx="1565">
                  <c:v>0</c:v>
                </c:pt>
                <c:pt idx="1566">
                  <c:v>4.828549004360352E-3</c:v>
                </c:pt>
                <c:pt idx="1567">
                  <c:v>4.8063435752621038E-3</c:v>
                </c:pt>
                <c:pt idx="1568">
                  <c:v>2.6027302059943282E-2</c:v>
                </c:pt>
                <c:pt idx="1569">
                  <c:v>-9.0487841683700339E-3</c:v>
                </c:pt>
                <c:pt idx="1570">
                  <c:v>-3.3733106511193069E-3</c:v>
                </c:pt>
                <c:pt idx="1571">
                  <c:v>4.0458254110091558E-3</c:v>
                </c:pt>
                <c:pt idx="1572">
                  <c:v>-1.3464634328667416E-3</c:v>
                </c:pt>
                <c:pt idx="1573">
                  <c:v>1.0724196266000147E-2</c:v>
                </c:pt>
                <c:pt idx="1574">
                  <c:v>-3.3395214505661224E-3</c:v>
                </c:pt>
                <c:pt idx="1575">
                  <c:v>6.3350042954059167E-3</c:v>
                </c:pt>
                <c:pt idx="1576">
                  <c:v>-1.8109973242548059E-2</c:v>
                </c:pt>
                <c:pt idx="1577">
                  <c:v>6.7691300705803549E-4</c:v>
                </c:pt>
                <c:pt idx="1578">
                  <c:v>6.0687484641967441E-3</c:v>
                </c:pt>
                <c:pt idx="1579">
                  <c:v>1.0078870454162357E-3</c:v>
                </c:pt>
                <c:pt idx="1580">
                  <c:v>-9.4463574441457348E-3</c:v>
                </c:pt>
                <c:pt idx="1581">
                  <c:v>-1.6966683862846023E-3</c:v>
                </c:pt>
                <c:pt idx="1582">
                  <c:v>7.4431175367345491E-3</c:v>
                </c:pt>
                <c:pt idx="1583">
                  <c:v>0</c:v>
                </c:pt>
                <c:pt idx="1584">
                  <c:v>-8.8019337450013745E-3</c:v>
                </c:pt>
                <c:pt idx="1585">
                  <c:v>6.1016616348645103E-3</c:v>
                </c:pt>
                <c:pt idx="1586">
                  <c:v>-1.3267643199726807E-2</c:v>
                </c:pt>
                <c:pt idx="1587">
                  <c:v>-4.1190225171824149E-3</c:v>
                </c:pt>
                <c:pt idx="1588">
                  <c:v>-5.5158700624400921E-3</c:v>
                </c:pt>
                <c:pt idx="1589">
                  <c:v>1.7267285911040015E-3</c:v>
                </c:pt>
                <c:pt idx="1590">
                  <c:v>1.0985588991197269E-2</c:v>
                </c:pt>
                <c:pt idx="1591">
                  <c:v>4.4281862502706529E-3</c:v>
                </c:pt>
                <c:pt idx="1592">
                  <c:v>1.0818463539995816E-2</c:v>
                </c:pt>
                <c:pt idx="1593">
                  <c:v>-2.3561594830817123E-3</c:v>
                </c:pt>
                <c:pt idx="1594">
                  <c:v>-1.3573876247376595E-2</c:v>
                </c:pt>
                <c:pt idx="1595">
                  <c:v>5.1115721904625459E-3</c:v>
                </c:pt>
                <c:pt idx="1596">
                  <c:v>-3.404478889466146E-3</c:v>
                </c:pt>
                <c:pt idx="1597">
                  <c:v>1.3629843222626751E-3</c:v>
                </c:pt>
                <c:pt idx="1598">
                  <c:v>-6.835572849923633E-3</c:v>
                </c:pt>
                <c:pt idx="1599">
                  <c:v>3.7654952266644994E-3</c:v>
                </c:pt>
                <c:pt idx="1600">
                  <c:v>8.8438508140132842E-3</c:v>
                </c:pt>
                <c:pt idx="1601">
                  <c:v>-3.0523757630948395E-3</c:v>
                </c:pt>
                <c:pt idx="1602">
                  <c:v>4.0677674119389256E-3</c:v>
                </c:pt>
                <c:pt idx="1603">
                  <c:v>-1.0542099979223609E-2</c:v>
                </c:pt>
                <c:pt idx="1604">
                  <c:v>3.4148704498036754E-4</c:v>
                </c:pt>
                <c:pt idx="1605">
                  <c:v>-1.758347531376651E-2</c:v>
                </c:pt>
                <c:pt idx="1606">
                  <c:v>2.4055604495794344E-2</c:v>
                </c:pt>
                <c:pt idx="1607">
                  <c:v>1.4495006640643746E-2</c:v>
                </c:pt>
                <c:pt idx="1608">
                  <c:v>-2.2677732622234437E-2</c:v>
                </c:pt>
                <c:pt idx="1609">
                  <c:v>3.0763740997376238E-3</c:v>
                </c:pt>
                <c:pt idx="1610">
                  <c:v>6.8030202681375069E-3</c:v>
                </c:pt>
                <c:pt idx="1611">
                  <c:v>7.0933656466163333E-3</c:v>
                </c:pt>
                <c:pt idx="1612">
                  <c:v>5.7049726077428222E-3</c:v>
                </c:pt>
                <c:pt idx="1613">
                  <c:v>-4.359867855629653E-3</c:v>
                </c:pt>
                <c:pt idx="1614">
                  <c:v>0</c:v>
                </c:pt>
                <c:pt idx="1615">
                  <c:v>1.0196234343837053E-3</c:v>
                </c:pt>
                <c:pt idx="1616">
                  <c:v>4.7419488074005207E-3</c:v>
                </c:pt>
                <c:pt idx="1617">
                  <c:v>7.0719930813792336E-3</c:v>
                </c:pt>
                <c:pt idx="1618">
                  <c:v>2.0112794815160596E-3</c:v>
                </c:pt>
                <c:pt idx="1619">
                  <c:v>4.344744542919529E-3</c:v>
                </c:pt>
                <c:pt idx="1620">
                  <c:v>-3.6745733541929037E-3</c:v>
                </c:pt>
                <c:pt idx="1621">
                  <c:v>4.0077823374019923E-3</c:v>
                </c:pt>
                <c:pt idx="1622">
                  <c:v>-1.6681180083214316E-3</c:v>
                </c:pt>
                <c:pt idx="1623">
                  <c:v>-1.3366933894469696E-3</c:v>
                </c:pt>
                <c:pt idx="1624">
                  <c:v>0</c:v>
                </c:pt>
                <c:pt idx="1625">
                  <c:v>0</c:v>
                </c:pt>
                <c:pt idx="1626">
                  <c:v>3.3379093897330531E-3</c:v>
                </c:pt>
                <c:pt idx="1627">
                  <c:v>-1.3340192688341065E-3</c:v>
                </c:pt>
                <c:pt idx="1628">
                  <c:v>9.3000256094187932E-3</c:v>
                </c:pt>
                <c:pt idx="1629">
                  <c:v>-6.6337643085552494E-3</c:v>
                </c:pt>
                <c:pt idx="1630">
                  <c:v>6.3033096733026367E-3</c:v>
                </c:pt>
                <c:pt idx="1631">
                  <c:v>3.6299578556006E-3</c:v>
                </c:pt>
                <c:pt idx="1632">
                  <c:v>-8.9359676283150662E-3</c:v>
                </c:pt>
                <c:pt idx="1633">
                  <c:v>-7.0059338528151638E-3</c:v>
                </c:pt>
                <c:pt idx="1634">
                  <c:v>3.3423726513633406E-3</c:v>
                </c:pt>
                <c:pt idx="1635">
                  <c:v>5.9886442986674254E-3</c:v>
                </c:pt>
                <c:pt idx="1636">
                  <c:v>7.9282122254366837E-3</c:v>
                </c:pt>
                <c:pt idx="1637">
                  <c:v>-1.2915935247234748E-2</c:v>
                </c:pt>
                <c:pt idx="1638">
                  <c:v>8.9596861825750902E-3</c:v>
                </c:pt>
                <c:pt idx="1639">
                  <c:v>-1.0627804190896525E-2</c:v>
                </c:pt>
                <c:pt idx="1640">
                  <c:v>-2.6751759199112753E-3</c:v>
                </c:pt>
                <c:pt idx="1641">
                  <c:v>4.3432939282327682E-3</c:v>
                </c:pt>
                <c:pt idx="1642">
                  <c:v>-3.0048113977684428E-3</c:v>
                </c:pt>
                <c:pt idx="1643">
                  <c:v>4.6701514217624964E-3</c:v>
                </c:pt>
                <c:pt idx="1644">
                  <c:v>0</c:v>
                </c:pt>
                <c:pt idx="1645">
                  <c:v>-2.3318690556477333E-3</c:v>
                </c:pt>
                <c:pt idx="1646">
                  <c:v>3.3332004844446037E-4</c:v>
                </c:pt>
                <c:pt idx="1647">
                  <c:v>3.3320898320911296E-4</c:v>
                </c:pt>
                <c:pt idx="1648">
                  <c:v>1.6653400239942178E-3</c:v>
                </c:pt>
                <c:pt idx="1649">
                  <c:v>4.9794443083264672E-3</c:v>
                </c:pt>
                <c:pt idx="1650">
                  <c:v>-7.6457056091899451E-3</c:v>
                </c:pt>
                <c:pt idx="1651">
                  <c:v>1.6670063434719292E-3</c:v>
                </c:pt>
                <c:pt idx="1652">
                  <c:v>-1.3326140982560595E-3</c:v>
                </c:pt>
                <c:pt idx="1653">
                  <c:v>-3.3412533057484428E-3</c:v>
                </c:pt>
                <c:pt idx="1654">
                  <c:v>-4.3607739185892247E-3</c:v>
                </c:pt>
                <c:pt idx="1655">
                  <c:v>0</c:v>
                </c:pt>
                <c:pt idx="1656">
                  <c:v>-1.8660129283934575E-2</c:v>
                </c:pt>
                <c:pt idx="1657">
                  <c:v>-8.5988204264246457E-3</c:v>
                </c:pt>
                <c:pt idx="1658">
                  <c:v>3.7933863884578485E-3</c:v>
                </c:pt>
                <c:pt idx="1659">
                  <c:v>-8.9883949947527284E-3</c:v>
                </c:pt>
                <c:pt idx="1660">
                  <c:v>0</c:v>
                </c:pt>
                <c:pt idx="1661">
                  <c:v>4.5042963689533571E-3</c:v>
                </c:pt>
                <c:pt idx="1662">
                  <c:v>-1.0074341317898514E-2</c:v>
                </c:pt>
                <c:pt idx="1663">
                  <c:v>7.9983398088798244E-3</c:v>
                </c:pt>
                <c:pt idx="1664">
                  <c:v>5.1824414899251658E-3</c:v>
                </c:pt>
                <c:pt idx="1665">
                  <c:v>0</c:v>
                </c:pt>
                <c:pt idx="1666">
                  <c:v>-5.8750680392225061E-3</c:v>
                </c:pt>
                <c:pt idx="1667">
                  <c:v>3.4537521966691859E-4</c:v>
                </c:pt>
                <c:pt idx="1668">
                  <c:v>4.8396545124257543E-3</c:v>
                </c:pt>
                <c:pt idx="1669">
                  <c:v>-5.8791354048365685E-3</c:v>
                </c:pt>
                <c:pt idx="1670">
                  <c:v>2.4247733791984845E-3</c:v>
                </c:pt>
                <c:pt idx="1671">
                  <c:v>-4.5079834951257539E-3</c:v>
                </c:pt>
                <c:pt idx="1672">
                  <c:v>-7.6761187293407701E-3</c:v>
                </c:pt>
                <c:pt idx="1673">
                  <c:v>-7.0301621461376545E-3</c:v>
                </c:pt>
                <c:pt idx="1674">
                  <c:v>1.3662545048202785E-2</c:v>
                </c:pt>
                <c:pt idx="1675">
                  <c:v>0</c:v>
                </c:pt>
                <c:pt idx="1676">
                  <c:v>1.2791950093260288E-2</c:v>
                </c:pt>
                <c:pt idx="1677">
                  <c:v>-1.0305487816619234E-3</c:v>
                </c:pt>
                <c:pt idx="1678">
                  <c:v>2.1769572516517979E-2</c:v>
                </c:pt>
                <c:pt idx="1679">
                  <c:v>-7.0910936212588314E-3</c:v>
                </c:pt>
                <c:pt idx="1680">
                  <c:v>1.015539994046458E-3</c:v>
                </c:pt>
                <c:pt idx="1681">
                  <c:v>-5.4928754371586603E-3</c:v>
                </c:pt>
                <c:pt idx="1682">
                  <c:v>-1.7221157720066229E-3</c:v>
                </c:pt>
                <c:pt idx="1683">
                  <c:v>3.4422496926081688E-3</c:v>
                </c:pt>
                <c:pt idx="1684">
                  <c:v>-3.4422496926082551E-3</c:v>
                </c:pt>
                <c:pt idx="1685">
                  <c:v>5.5023169553488288E-3</c:v>
                </c:pt>
                <c:pt idx="1686">
                  <c:v>-6.858918572536602E-4</c:v>
                </c:pt>
                <c:pt idx="1687">
                  <c:v>2.056265840177744E-3</c:v>
                </c:pt>
                <c:pt idx="1688">
                  <c:v>2.7360997428070976E-3</c:v>
                </c:pt>
                <c:pt idx="1689">
                  <c:v>3.4093882877451053E-3</c:v>
                </c:pt>
                <c:pt idx="1690">
                  <c:v>-8.5458540229093483E-3</c:v>
                </c:pt>
                <c:pt idx="1691">
                  <c:v>5.4778308780960494E-3</c:v>
                </c:pt>
                <c:pt idx="1692">
                  <c:v>3.7492831435528315E-3</c:v>
                </c:pt>
                <c:pt idx="1693">
                  <c:v>-1.3699438967564707E-2</c:v>
                </c:pt>
                <c:pt idx="1694">
                  <c:v>0</c:v>
                </c:pt>
                <c:pt idx="1695">
                  <c:v>6.8920223154992927E-4</c:v>
                </c:pt>
                <c:pt idx="1696">
                  <c:v>2.0657406778351139E-3</c:v>
                </c:pt>
                <c:pt idx="1697">
                  <c:v>5.8290526045279402E-3</c:v>
                </c:pt>
                <c:pt idx="1698">
                  <c:v>-2.3962568265136599E-3</c:v>
                </c:pt>
                <c:pt idx="1699">
                  <c:v>4.7867853300472525E-3</c:v>
                </c:pt>
                <c:pt idx="1700">
                  <c:v>3.4047430630785619E-3</c:v>
                </c:pt>
                <c:pt idx="1701">
                  <c:v>-2.3823935217853628E-3</c:v>
                </c:pt>
                <c:pt idx="1702">
                  <c:v>-6.8374437260640157E-3</c:v>
                </c:pt>
                <c:pt idx="1703">
                  <c:v>4.4493608484041693E-3</c:v>
                </c:pt>
                <c:pt idx="1704">
                  <c:v>6.807192131677171E-3</c:v>
                </c:pt>
                <c:pt idx="1705">
                  <c:v>-3.3916468219717189E-4</c:v>
                </c:pt>
                <c:pt idx="1706">
                  <c:v>1.6156279666172457E-2</c:v>
                </c:pt>
                <c:pt idx="1707">
                  <c:v>3.3468061608394792E-4</c:v>
                </c:pt>
                <c:pt idx="1708">
                  <c:v>-6.3619009155016192E-3</c:v>
                </c:pt>
                <c:pt idx="1709">
                  <c:v>3.6879867237721319E-3</c:v>
                </c:pt>
                <c:pt idx="1710">
                  <c:v>-8.7396917315167438E-3</c:v>
                </c:pt>
                <c:pt idx="1711">
                  <c:v>-3.3817152975824175E-3</c:v>
                </c:pt>
                <c:pt idx="1712">
                  <c:v>1.4460640604744659E-2</c:v>
                </c:pt>
                <c:pt idx="1713">
                  <c:v>-6.0272202994176623E-3</c:v>
                </c:pt>
                <c:pt idx="1714">
                  <c:v>-4.0397045965355396E-3</c:v>
                </c:pt>
                <c:pt idx="1715">
                  <c:v>0</c:v>
                </c:pt>
                <c:pt idx="1716">
                  <c:v>1.8380714984453119E-2</c:v>
                </c:pt>
                <c:pt idx="1717">
                  <c:v>-2.3217343646207548E-3</c:v>
                </c:pt>
                <c:pt idx="1718">
                  <c:v>7.275718447015936E-3</c:v>
                </c:pt>
                <c:pt idx="1719">
                  <c:v>4.2738149142935913E-3</c:v>
                </c:pt>
                <c:pt idx="1720">
                  <c:v>3.9299157442631884E-3</c:v>
                </c:pt>
                <c:pt idx="1721">
                  <c:v>9.1086474766521597E-3</c:v>
                </c:pt>
                <c:pt idx="1722">
                  <c:v>-3.2378535804475356E-4</c:v>
                </c:pt>
                <c:pt idx="1723">
                  <c:v>6.4577049409049909E-3</c:v>
                </c:pt>
                <c:pt idx="1724">
                  <c:v>-1.4589390056033116E-2</c:v>
                </c:pt>
                <c:pt idx="1725">
                  <c:v>3.2604278207521548E-3</c:v>
                </c:pt>
                <c:pt idx="1726">
                  <c:v>-5.5493486045295158E-3</c:v>
                </c:pt>
                <c:pt idx="1727">
                  <c:v>9.4476968150008309E-3</c:v>
                </c:pt>
                <c:pt idx="1728">
                  <c:v>-1.4370106758304031E-2</c:v>
                </c:pt>
                <c:pt idx="1729">
                  <c:v>8.51640620512213E-3</c:v>
                </c:pt>
                <c:pt idx="1730">
                  <c:v>-6.2162036191647811E-3</c:v>
                </c:pt>
                <c:pt idx="1731">
                  <c:v>-6.2550866373480077E-3</c:v>
                </c:pt>
                <c:pt idx="1732">
                  <c:v>-2.6446769659599395E-3</c:v>
                </c:pt>
                <c:pt idx="1733">
                  <c:v>5.612539842807864E-3</c:v>
                </c:pt>
                <c:pt idx="1734">
                  <c:v>-4.951657054736369E-3</c:v>
                </c:pt>
                <c:pt idx="1735">
                  <c:v>-2.31830939975504E-3</c:v>
                </c:pt>
                <c:pt idx="1736">
                  <c:v>4.9621814005233631E-3</c:v>
                </c:pt>
                <c:pt idx="1737">
                  <c:v>2.5095527011624475E-2</c:v>
                </c:pt>
                <c:pt idx="1738">
                  <c:v>5.7766750710142208E-3</c:v>
                </c:pt>
                <c:pt idx="1739">
                  <c:v>1.1137887176577465E-2</c:v>
                </c:pt>
                <c:pt idx="1740">
                  <c:v>0</c:v>
                </c:pt>
                <c:pt idx="1741">
                  <c:v>2.8431648913058061E-3</c:v>
                </c:pt>
                <c:pt idx="1742">
                  <c:v>7.8582031959675142E-3</c:v>
                </c:pt>
                <c:pt idx="1743">
                  <c:v>5.3084869488916539E-3</c:v>
                </c:pt>
                <c:pt idx="1744">
                  <c:v>4.3509460418819142E-3</c:v>
                </c:pt>
                <c:pt idx="1745">
                  <c:v>6.1822284520931699E-3</c:v>
                </c:pt>
                <c:pt idx="1746">
                  <c:v>-3.3954068948564187E-3</c:v>
                </c:pt>
                <c:pt idx="1747">
                  <c:v>-5.0112628500112912E-3</c:v>
                </c:pt>
                <c:pt idx="1748">
                  <c:v>1.2480508903679827E-2</c:v>
                </c:pt>
                <c:pt idx="1749">
                  <c:v>3.714240999592216E-3</c:v>
                </c:pt>
                <c:pt idx="1750">
                  <c:v>1.7759788488451542E-2</c:v>
                </c:pt>
                <c:pt idx="1751">
                  <c:v>-5.2971857388394598E-2</c:v>
                </c:pt>
                <c:pt idx="1752">
                  <c:v>-1.2883371485651154E-2</c:v>
                </c:pt>
                <c:pt idx="1753">
                  <c:v>1.3842740828039456E-2</c:v>
                </c:pt>
                <c:pt idx="1754">
                  <c:v>2.0879212448933752E-2</c:v>
                </c:pt>
                <c:pt idx="1755">
                  <c:v>-1.2523228778714218E-3</c:v>
                </c:pt>
                <c:pt idx="1756">
                  <c:v>2.1918595745771515E-3</c:v>
                </c:pt>
                <c:pt idx="1757">
                  <c:v>-1.9265221132628161E-2</c:v>
                </c:pt>
                <c:pt idx="1758">
                  <c:v>6.0405220052933521E-3</c:v>
                </c:pt>
                <c:pt idx="1759">
                  <c:v>9.4638996359782662E-3</c:v>
                </c:pt>
                <c:pt idx="1760">
                  <c:v>-7.5642976418386189E-3</c:v>
                </c:pt>
                <c:pt idx="1761">
                  <c:v>6.3299379639972936E-4</c:v>
                </c:pt>
                <c:pt idx="1762">
                  <c:v>-1.529178321442862E-2</c:v>
                </c:pt>
                <c:pt idx="1763">
                  <c:v>-1.7814129805471885E-2</c:v>
                </c:pt>
                <c:pt idx="1764">
                  <c:v>4.8900392215008035E-3</c:v>
                </c:pt>
                <c:pt idx="1765">
                  <c:v>0</c:v>
                </c:pt>
                <c:pt idx="1766">
                  <c:v>-6.525688244403984E-3</c:v>
                </c:pt>
                <c:pt idx="1767">
                  <c:v>0</c:v>
                </c:pt>
                <c:pt idx="1768">
                  <c:v>2.6153876657721573E-3</c:v>
                </c:pt>
                <c:pt idx="1769">
                  <c:v>3.2667304046274631E-4</c:v>
                </c:pt>
                <c:pt idx="1770">
                  <c:v>-9.5096845839865614E-3</c:v>
                </c:pt>
                <c:pt idx="1771">
                  <c:v>-3.5209389822876816E-2</c:v>
                </c:pt>
                <c:pt idx="1772">
                  <c:v>3.747214624169712E-3</c:v>
                </c:pt>
                <c:pt idx="1773">
                  <c:v>-1.4039016780262531E-2</c:v>
                </c:pt>
                <c:pt idx="1774">
                  <c:v>2.4107825938019336E-3</c:v>
                </c:pt>
                <c:pt idx="1775">
                  <c:v>-1.3760459585194108E-3</c:v>
                </c:pt>
                <c:pt idx="1776">
                  <c:v>4.1244045332830661E-3</c:v>
                </c:pt>
                <c:pt idx="1777">
                  <c:v>1.7141376067338896E-3</c:v>
                </c:pt>
                <c:pt idx="1778">
                  <c:v>-1.0327227735623412E-2</c:v>
                </c:pt>
                <c:pt idx="1779">
                  <c:v>-1.3851222151704135E-3</c:v>
                </c:pt>
                <c:pt idx="1780">
                  <c:v>1.0341468357915416E-2</c:v>
                </c:pt>
                <c:pt idx="1781">
                  <c:v>-3.2412828226437679E-2</c:v>
                </c:pt>
                <c:pt idx="1782">
                  <c:v>-2.3294974202456076E-2</c:v>
                </c:pt>
                <c:pt idx="1783">
                  <c:v>2.1737640750534365E-3</c:v>
                </c:pt>
                <c:pt idx="1784">
                  <c:v>6.4910570816460534E-3</c:v>
                </c:pt>
                <c:pt idx="1785">
                  <c:v>-1.1568834715343194E-2</c:v>
                </c:pt>
                <c:pt idx="1786">
                  <c:v>-5.4695357743518615E-3</c:v>
                </c:pt>
                <c:pt idx="1787">
                  <c:v>8.3735493329955366E-3</c:v>
                </c:pt>
                <c:pt idx="1788">
                  <c:v>-1.0203740352870095E-2</c:v>
                </c:pt>
                <c:pt idx="1789">
                  <c:v>-1.8325122476581966E-3</c:v>
                </c:pt>
                <c:pt idx="1790">
                  <c:v>2.9306161680303384E-3</c:v>
                </c:pt>
                <c:pt idx="1791">
                  <c:v>-3.2979358919005869E-3</c:v>
                </c:pt>
                <c:pt idx="1792">
                  <c:v>-1.0703023028218722E-2</c:v>
                </c:pt>
                <c:pt idx="1793">
                  <c:v>1.8539366966652141E-3</c:v>
                </c:pt>
                <c:pt idx="1794">
                  <c:v>0</c:v>
                </c:pt>
                <c:pt idx="1795">
                  <c:v>-1.4926513751789746E-2</c:v>
                </c:pt>
                <c:pt idx="1796">
                  <c:v>0</c:v>
                </c:pt>
                <c:pt idx="1797">
                  <c:v>4.7715662966808271E-2</c:v>
                </c:pt>
                <c:pt idx="1798">
                  <c:v>6.2520081414305387E-2</c:v>
                </c:pt>
                <c:pt idx="1799">
                  <c:v>-3.2509001241027333E-2</c:v>
                </c:pt>
                <c:pt idx="1800">
                  <c:v>-1.2249089904008264E-2</c:v>
                </c:pt>
                <c:pt idx="1801">
                  <c:v>-1.1331229479026129E-2</c:v>
                </c:pt>
                <c:pt idx="1802">
                  <c:v>-1.6155623350588406E-2</c:v>
                </c:pt>
                <c:pt idx="1803">
                  <c:v>2.289935794804979E-2</c:v>
                </c:pt>
                <c:pt idx="1804">
                  <c:v>-1.3174495387705131E-2</c:v>
                </c:pt>
                <c:pt idx="1805">
                  <c:v>-1.1173697951355527E-2</c:v>
                </c:pt>
                <c:pt idx="1806">
                  <c:v>-1.0200020242358727E-2</c:v>
                </c:pt>
                <c:pt idx="1807">
                  <c:v>8.7490826812912266E-3</c:v>
                </c:pt>
                <c:pt idx="1808">
                  <c:v>-1.0948107647171714E-2</c:v>
                </c:pt>
                <c:pt idx="1809">
                  <c:v>5.4895508065152974E-3</c:v>
                </c:pt>
                <c:pt idx="1810">
                  <c:v>-6.5919149974340693E-3</c:v>
                </c:pt>
                <c:pt idx="1811">
                  <c:v>-4.7868414585188895E-3</c:v>
                </c:pt>
                <c:pt idx="1812">
                  <c:v>1.2624945817951287E-2</c:v>
                </c:pt>
                <c:pt idx="1813">
                  <c:v>-2.5856198256537844E-3</c:v>
                </c:pt>
                <c:pt idx="1814">
                  <c:v>1.2499618854374355E-2</c:v>
                </c:pt>
                <c:pt idx="1815">
                  <c:v>1.378837433601229E-2</c:v>
                </c:pt>
                <c:pt idx="1816">
                  <c:v>0</c:v>
                </c:pt>
                <c:pt idx="1817">
                  <c:v>1.0811874456015513E-3</c:v>
                </c:pt>
                <c:pt idx="1818">
                  <c:v>-3.2460698931898028E-3</c:v>
                </c:pt>
                <c:pt idx="1819">
                  <c:v>-5.7943520846149644E-3</c:v>
                </c:pt>
                <c:pt idx="1820">
                  <c:v>0</c:v>
                </c:pt>
                <c:pt idx="1821">
                  <c:v>0</c:v>
                </c:pt>
                <c:pt idx="1822">
                  <c:v>1.1197295768747147E-2</c:v>
                </c:pt>
                <c:pt idx="1823">
                  <c:v>5.0166778696847363E-3</c:v>
                </c:pt>
                <c:pt idx="1824">
                  <c:v>-3.9399830086332584E-3</c:v>
                </c:pt>
                <c:pt idx="1825">
                  <c:v>0</c:v>
                </c:pt>
                <c:pt idx="1826">
                  <c:v>0</c:v>
                </c:pt>
                <c:pt idx="1827">
                  <c:v>1.4347899525981708E-3</c:v>
                </c:pt>
                <c:pt idx="1828">
                  <c:v>-6.4703181708537141E-3</c:v>
                </c:pt>
                <c:pt idx="1829">
                  <c:v>8.9755112268888465E-3</c:v>
                </c:pt>
                <c:pt idx="1830">
                  <c:v>-5.3758339268505156E-3</c:v>
                </c:pt>
                <c:pt idx="1831">
                  <c:v>-1.7977177337763937E-3</c:v>
                </c:pt>
                <c:pt idx="1832">
                  <c:v>2.628857635264328E-2</c:v>
                </c:pt>
                <c:pt idx="1833">
                  <c:v>2.8012875176574208E-3</c:v>
                </c:pt>
                <c:pt idx="1834">
                  <c:v>-3.5025929707736157E-3</c:v>
                </c:pt>
                <c:pt idx="1835">
                  <c:v>9.4283118760179526E-3</c:v>
                </c:pt>
                <c:pt idx="1836">
                  <c:v>-3.0347224170953303E-2</c:v>
                </c:pt>
                <c:pt idx="1837">
                  <c:v>-1.4071981550338744E-2</c:v>
                </c:pt>
                <c:pt idx="1838">
                  <c:v>9.7634251285864896E-3</c:v>
                </c:pt>
                <c:pt idx="1839">
                  <c:v>-8.3114120763482877E-3</c:v>
                </c:pt>
                <c:pt idx="1840">
                  <c:v>-7.6487347743042959E-3</c:v>
                </c:pt>
                <c:pt idx="1841">
                  <c:v>3.6496001409468313E-3</c:v>
                </c:pt>
                <c:pt idx="1842">
                  <c:v>-5.1127699982165004E-3</c:v>
                </c:pt>
                <c:pt idx="1843">
                  <c:v>2.9252186644345471E-3</c:v>
                </c:pt>
                <c:pt idx="1844">
                  <c:v>3.6492436864691224E-4</c:v>
                </c:pt>
                <c:pt idx="1845">
                  <c:v>-7.3099901535459528E-4</c:v>
                </c:pt>
                <c:pt idx="1846">
                  <c:v>4.7374146307933235E-3</c:v>
                </c:pt>
                <c:pt idx="1847">
                  <c:v>1.7654841605283609E-2</c:v>
                </c:pt>
                <c:pt idx="1848">
                  <c:v>-2.7151198922823212E-2</c:v>
                </c:pt>
                <c:pt idx="1849">
                  <c:v>-2.5723921149199908E-3</c:v>
                </c:pt>
                <c:pt idx="1850">
                  <c:v>3.6734067323674841E-3</c:v>
                </c:pt>
                <c:pt idx="1851">
                  <c:v>2.5619539088419059E-3</c:v>
                </c:pt>
                <c:pt idx="1852">
                  <c:v>2.1917644232412451E-3</c:v>
                </c:pt>
                <c:pt idx="1853">
                  <c:v>-5.4879338802959719E-3</c:v>
                </c:pt>
                <c:pt idx="1854">
                  <c:v>4.0269523432537365E-3</c:v>
                </c:pt>
                <c:pt idx="1855">
                  <c:v>-4.3937514124884024E-3</c:v>
                </c:pt>
                <c:pt idx="1856">
                  <c:v>-3.3082853923631374E-3</c:v>
                </c:pt>
                <c:pt idx="1857">
                  <c:v>2.9413517322019974E-3</c:v>
                </c:pt>
                <c:pt idx="1858">
                  <c:v>-1.4690825277063335E-3</c:v>
                </c:pt>
                <c:pt idx="1859">
                  <c:v>0</c:v>
                </c:pt>
                <c:pt idx="1860">
                  <c:v>-7.3810552515937364E-3</c:v>
                </c:pt>
                <c:pt idx="1861">
                  <c:v>-7.807997655101628E-3</c:v>
                </c:pt>
                <c:pt idx="1862">
                  <c:v>7.8079976551015933E-3</c:v>
                </c:pt>
                <c:pt idx="1863">
                  <c:v>0</c:v>
                </c:pt>
                <c:pt idx="1864">
                  <c:v>-4.8260825686783464E-3</c:v>
                </c:pt>
                <c:pt idx="1865">
                  <c:v>1.4409953077374355E-2</c:v>
                </c:pt>
                <c:pt idx="1866">
                  <c:v>1.3119986528270929E-2</c:v>
                </c:pt>
                <c:pt idx="1867">
                  <c:v>-1.3486785597505534E-2</c:v>
                </c:pt>
                <c:pt idx="1868">
                  <c:v>1.8326514092701289E-3</c:v>
                </c:pt>
                <c:pt idx="1869">
                  <c:v>8.0270388390853899E-3</c:v>
                </c:pt>
                <c:pt idx="1870">
                  <c:v>2.1772297147151453E-3</c:v>
                </c:pt>
                <c:pt idx="1871">
                  <c:v>1.7966523409497039E-2</c:v>
                </c:pt>
                <c:pt idx="1872">
                  <c:v>2.1491709322938365E-2</c:v>
                </c:pt>
                <c:pt idx="1873">
                  <c:v>4.8674429756218295E-3</c:v>
                </c:pt>
                <c:pt idx="1874">
                  <c:v>3.4670062555429356E-4</c:v>
                </c:pt>
                <c:pt idx="1875">
                  <c:v>3.4658046588838812E-4</c:v>
                </c:pt>
                <c:pt idx="1876">
                  <c:v>-1.0928073473735271E-2</c:v>
                </c:pt>
                <c:pt idx="1877">
                  <c:v>-3.5527030196870761E-4</c:v>
                </c:pt>
                <c:pt idx="1878">
                  <c:v>1.4434701032552479E-2</c:v>
                </c:pt>
                <c:pt idx="1879">
                  <c:v>1.397101506515246E-3</c:v>
                </c:pt>
                <c:pt idx="1880">
                  <c:v>3.1361205475072176E-3</c:v>
                </c:pt>
                <c:pt idx="1881">
                  <c:v>2.7796421199482954E-3</c:v>
                </c:pt>
                <c:pt idx="1882">
                  <c:v>-1.736131464259908E-3</c:v>
                </c:pt>
                <c:pt idx="1883">
                  <c:v>-1.1537012698719214E-2</c:v>
                </c:pt>
                <c:pt idx="1884">
                  <c:v>1.0545125888535352E-3</c:v>
                </c:pt>
                <c:pt idx="1885">
                  <c:v>-8.1115335190845243E-3</c:v>
                </c:pt>
                <c:pt idx="1886">
                  <c:v>-3.191735642846325E-3</c:v>
                </c:pt>
                <c:pt idx="1887">
                  <c:v>1.0601029413968297E-2</c:v>
                </c:pt>
                <c:pt idx="1888">
                  <c:v>-4.5805064130220157E-3</c:v>
                </c:pt>
                <c:pt idx="1889">
                  <c:v>-6.7317268387503742E-3</c:v>
                </c:pt>
                <c:pt idx="1890">
                  <c:v>-3.2042371534736691E-3</c:v>
                </c:pt>
                <c:pt idx="1891">
                  <c:v>-6.4404292908544413E-3</c:v>
                </c:pt>
                <c:pt idx="1892">
                  <c:v>1.9549001095600021E-2</c:v>
                </c:pt>
                <c:pt idx="1893">
                  <c:v>1.0556257596096331E-3</c:v>
                </c:pt>
                <c:pt idx="1894">
                  <c:v>-1.9886532983216677E-2</c:v>
                </c:pt>
                <c:pt idx="1895">
                  <c:v>1.2829512052985789E-2</c:v>
                </c:pt>
                <c:pt idx="1896">
                  <c:v>-1.4174001133132877E-3</c:v>
                </c:pt>
                <c:pt idx="1897">
                  <c:v>-9.6206084723822523E-3</c:v>
                </c:pt>
                <c:pt idx="1898">
                  <c:v>1.4573229915041569E-2</c:v>
                </c:pt>
                <c:pt idx="1899">
                  <c:v>0</c:v>
                </c:pt>
                <c:pt idx="1900">
                  <c:v>-2.4732446670689199E-3</c:v>
                </c:pt>
                <c:pt idx="1901">
                  <c:v>-6.7436712681742533E-3</c:v>
                </c:pt>
                <c:pt idx="1902">
                  <c:v>-5.3563139797983151E-3</c:v>
                </c:pt>
                <c:pt idx="1903">
                  <c:v>-3.5862221802390893E-3</c:v>
                </c:pt>
                <c:pt idx="1904">
                  <c:v>2.5122972961363942E-3</c:v>
                </c:pt>
                <c:pt idx="1905">
                  <c:v>5.3610725351500117E-3</c:v>
                </c:pt>
                <c:pt idx="1906">
                  <c:v>1.7806562342446511E-3</c:v>
                </c:pt>
                <c:pt idx="1907">
                  <c:v>-4.2785202979360405E-3</c:v>
                </c:pt>
                <c:pt idx="1908">
                  <c:v>-3.5819121692678491E-4</c:v>
                </c:pt>
                <c:pt idx="1909">
                  <c:v>-1.5130099866962067E-2</c:v>
                </c:pt>
                <c:pt idx="1910">
                  <c:v>-1.815235571387352E-3</c:v>
                </c:pt>
                <c:pt idx="1911">
                  <c:v>7.2648968597939566E-4</c:v>
                </c:pt>
                <c:pt idx="1912">
                  <c:v>-8.0266135325039213E-3</c:v>
                </c:pt>
                <c:pt idx="1913">
                  <c:v>-1.8484867350280661E-2</c:v>
                </c:pt>
                <c:pt idx="1914">
                  <c:v>3.353268063382266E-3</c:v>
                </c:pt>
                <c:pt idx="1915">
                  <c:v>4.0825473897415209E-3</c:v>
                </c:pt>
                <c:pt idx="1916">
                  <c:v>-3.7109963235527448E-3</c:v>
                </c:pt>
                <c:pt idx="1917">
                  <c:v>0</c:v>
                </c:pt>
                <c:pt idx="1918">
                  <c:v>-1.5736677662793581E-2</c:v>
                </c:pt>
                <c:pt idx="1919">
                  <c:v>3.392685169808507E-3</c:v>
                </c:pt>
                <c:pt idx="1920">
                  <c:v>8.9919721986017834E-3</c:v>
                </c:pt>
                <c:pt idx="1921">
                  <c:v>-9.7454841751382186E-3</c:v>
                </c:pt>
                <c:pt idx="1922">
                  <c:v>-1.1362958788566623E-2</c:v>
                </c:pt>
                <c:pt idx="1923">
                  <c:v>9.4782492812109757E-3</c:v>
                </c:pt>
                <c:pt idx="1924">
                  <c:v>6.0194352489379146E-3</c:v>
                </c:pt>
                <c:pt idx="1925">
                  <c:v>0</c:v>
                </c:pt>
                <c:pt idx="1926">
                  <c:v>-1.0936786544099643E-2</c:v>
                </c:pt>
                <c:pt idx="1927">
                  <c:v>-6.8496969987993719E-3</c:v>
                </c:pt>
                <c:pt idx="1928">
                  <c:v>6.4696324250130399E-3</c:v>
                </c:pt>
                <c:pt idx="1929">
                  <c:v>2.2740558911147715E-3</c:v>
                </c:pt>
                <c:pt idx="1930">
                  <c:v>-3.7830292510416256E-4</c:v>
                </c:pt>
                <c:pt idx="1931">
                  <c:v>9.7968866410647806E-3</c:v>
                </c:pt>
                <c:pt idx="1932">
                  <c:v>-4.5105142307716711E-3</c:v>
                </c:pt>
                <c:pt idx="1933">
                  <c:v>1.1236316552069088E-2</c:v>
                </c:pt>
                <c:pt idx="1934">
                  <c:v>5.9422218045497239E-3</c:v>
                </c:pt>
                <c:pt idx="1935">
                  <c:v>3.6888186416265148E-4</c:v>
                </c:pt>
                <c:pt idx="1936">
                  <c:v>1.7610256315974494E-2</c:v>
                </c:pt>
                <c:pt idx="1937">
                  <c:v>1.0895367045553044E-3</c:v>
                </c:pt>
                <c:pt idx="1938">
                  <c:v>-1.8175563281482168E-3</c:v>
                </c:pt>
                <c:pt idx="1939">
                  <c:v>1.8175563281482574E-3</c:v>
                </c:pt>
                <c:pt idx="1940">
                  <c:v>6.1556936985035808E-3</c:v>
                </c:pt>
                <c:pt idx="1941">
                  <c:v>-2.0792535982732618E-2</c:v>
                </c:pt>
                <c:pt idx="1942">
                  <c:v>-1.0879641771381857E-2</c:v>
                </c:pt>
                <c:pt idx="1943">
                  <c:v>-1.8871843438674791E-3</c:v>
                </c:pt>
                <c:pt idx="1944">
                  <c:v>-1.3699517698183282E-2</c:v>
                </c:pt>
                <c:pt idx="1945">
                  <c:v>2.2353469516206096E-2</c:v>
                </c:pt>
                <c:pt idx="1946">
                  <c:v>4.8594086780561953E-3</c:v>
                </c:pt>
                <c:pt idx="1947">
                  <c:v>-1.4647588753834047E-2</c:v>
                </c:pt>
                <c:pt idx="1948">
                  <c:v>-5.6915537924001718E-3</c:v>
                </c:pt>
                <c:pt idx="1949">
                  <c:v>-1.1430371240619421E-3</c:v>
                </c:pt>
                <c:pt idx="1950">
                  <c:v>-7.6171450582901879E-4</c:v>
                </c:pt>
                <c:pt idx="1951">
                  <c:v>-1.9083866335430461E-3</c:v>
                </c:pt>
                <c:pt idx="1952">
                  <c:v>-4.5944159804877649E-3</c:v>
                </c:pt>
                <c:pt idx="1953">
                  <c:v>3.0663285052478411E-3</c:v>
                </c:pt>
                <c:pt idx="1954">
                  <c:v>9.1388483483108834E-3</c:v>
                </c:pt>
                <c:pt idx="1955">
                  <c:v>0</c:v>
                </c:pt>
                <c:pt idx="1956">
                  <c:v>-1.1437452128599243E-2</c:v>
                </c:pt>
                <c:pt idx="1957">
                  <c:v>-3.8378868732488947E-4</c:v>
                </c:pt>
                <c:pt idx="1958">
                  <c:v>2.2984444051377603E-3</c:v>
                </c:pt>
                <c:pt idx="1959">
                  <c:v>8.0052710780783819E-3</c:v>
                </c:pt>
                <c:pt idx="1960">
                  <c:v>1.4322823178139267E-2</c:v>
                </c:pt>
                <c:pt idx="1961">
                  <c:v>-6.6659084893634568E-3</c:v>
                </c:pt>
                <c:pt idx="1962">
                  <c:v>-6.8385473014288423E-3</c:v>
                </c:pt>
                <c:pt idx="1963">
                  <c:v>-3.817526413087109E-4</c:v>
                </c:pt>
                <c:pt idx="1964">
                  <c:v>4.9463187024690681E-3</c:v>
                </c:pt>
                <c:pt idx="1965">
                  <c:v>-3.4212121572748133E-3</c:v>
                </c:pt>
                <c:pt idx="1966">
                  <c:v>3.0411984105829983E-3</c:v>
                </c:pt>
                <c:pt idx="1967">
                  <c:v>-4.9471710333167281E-3</c:v>
                </c:pt>
                <c:pt idx="1968">
                  <c:v>-1.6930658473476433E-2</c:v>
                </c:pt>
                <c:pt idx="1969">
                  <c:v>-8.1812293314168488E-3</c:v>
                </c:pt>
                <c:pt idx="1970">
                  <c:v>1.6682389039755437E-2</c:v>
                </c:pt>
                <c:pt idx="1971">
                  <c:v>-1.3947516998322595E-2</c:v>
                </c:pt>
                <c:pt idx="1972">
                  <c:v>1.3563279878684859E-2</c:v>
                </c:pt>
                <c:pt idx="1973">
                  <c:v>6.5223839825857607E-3</c:v>
                </c:pt>
                <c:pt idx="1974">
                  <c:v>7.9984060732977702E-3</c:v>
                </c:pt>
                <c:pt idx="1975">
                  <c:v>-2.108599497870213E-2</c:v>
                </c:pt>
                <c:pt idx="1976">
                  <c:v>6.9494420424562279E-3</c:v>
                </c:pt>
                <c:pt idx="1977">
                  <c:v>-1.3556978578100334E-2</c:v>
                </c:pt>
                <c:pt idx="1978">
                  <c:v>8.1558033730389067E-3</c:v>
                </c:pt>
                <c:pt idx="1979">
                  <c:v>8.8578692035461686E-3</c:v>
                </c:pt>
                <c:pt idx="1980">
                  <c:v>0</c:v>
                </c:pt>
                <c:pt idx="1981">
                  <c:v>1.0679858937761253E-2</c:v>
                </c:pt>
                <c:pt idx="1982">
                  <c:v>2.139332983483308E-2</c:v>
                </c:pt>
                <c:pt idx="1983">
                  <c:v>-1.0077028119033545E-2</c:v>
                </c:pt>
                <c:pt idx="1984">
                  <c:v>1.4999538830649964E-3</c:v>
                </c:pt>
                <c:pt idx="1985">
                  <c:v>4.8555881731175959E-3</c:v>
                </c:pt>
                <c:pt idx="1986">
                  <c:v>2.3210423781848621E-2</c:v>
                </c:pt>
                <c:pt idx="1987">
                  <c:v>-1.0933622962367826E-3</c:v>
                </c:pt>
                <c:pt idx="1988">
                  <c:v>5.4539150653906288E-3</c:v>
                </c:pt>
                <c:pt idx="1989">
                  <c:v>-3.6326363557910614E-3</c:v>
                </c:pt>
                <c:pt idx="1990">
                  <c:v>-8.0373649111441185E-3</c:v>
                </c:pt>
                <c:pt idx="1991">
                  <c:v>1.465971964723654E-3</c:v>
                </c:pt>
                <c:pt idx="1992">
                  <c:v>6.5713929464204087E-3</c:v>
                </c:pt>
                <c:pt idx="1993">
                  <c:v>-4.3764566534273209E-3</c:v>
                </c:pt>
                <c:pt idx="1994">
                  <c:v>8.3720242024296031E-3</c:v>
                </c:pt>
                <c:pt idx="1995">
                  <c:v>1.0814522605902873E-2</c:v>
                </c:pt>
                <c:pt idx="1996">
                  <c:v>-1.0452703445837616E-2</c:v>
                </c:pt>
                <c:pt idx="1997">
                  <c:v>9.0167941128449624E-3</c:v>
                </c:pt>
                <c:pt idx="1998">
                  <c:v>-1.0104607426207453E-2</c:v>
                </c:pt>
                <c:pt idx="1999">
                  <c:v>-9.8409663421253745E-3</c:v>
                </c:pt>
                <c:pt idx="2000">
                  <c:v>0</c:v>
                </c:pt>
                <c:pt idx="2001">
                  <c:v>4.7501142368209055E-3</c:v>
                </c:pt>
                <c:pt idx="2002">
                  <c:v>-1.099688776477444E-2</c:v>
                </c:pt>
                <c:pt idx="2003">
                  <c:v>5.5140561797930128E-3</c:v>
                </c:pt>
                <c:pt idx="2004">
                  <c:v>2.562659989870545E-3</c:v>
                </c:pt>
                <c:pt idx="2005">
                  <c:v>8.1756572434378505E-2</c:v>
                </c:pt>
                <c:pt idx="2006">
                  <c:v>3.4766371100235879E-2</c:v>
                </c:pt>
                <c:pt idx="2007">
                  <c:v>-1.6074491326348781E-2</c:v>
                </c:pt>
                <c:pt idx="2008">
                  <c:v>-1.0418264644082138E-2</c:v>
                </c:pt>
                <c:pt idx="2009">
                  <c:v>-6.0989430005573293E-3</c:v>
                </c:pt>
                <c:pt idx="2010">
                  <c:v>2.0365115909122024E-3</c:v>
                </c:pt>
                <c:pt idx="2011">
                  <c:v>9.7891382012264914E-3</c:v>
                </c:pt>
                <c:pt idx="2012">
                  <c:v>1.7646835368452948E-2</c:v>
                </c:pt>
                <c:pt idx="2013">
                  <c:v>1.1485042083064544E-2</c:v>
                </c:pt>
                <c:pt idx="2014">
                  <c:v>1.3036685188480151E-3</c:v>
                </c:pt>
                <c:pt idx="2015">
                  <c:v>1.3028420789761132E-3</c:v>
                </c:pt>
                <c:pt idx="2016">
                  <c:v>-1.4421945754473552E-2</c:v>
                </c:pt>
                <c:pt idx="2017">
                  <c:v>6.253609588133092E-3</c:v>
                </c:pt>
                <c:pt idx="2018">
                  <c:v>-8.5676514348933114E-3</c:v>
                </c:pt>
                <c:pt idx="2019">
                  <c:v>3.3040110937363923E-3</c:v>
                </c:pt>
                <c:pt idx="2020">
                  <c:v>1.991911638778136E-2</c:v>
                </c:pt>
                <c:pt idx="2021">
                  <c:v>1.5081527218641951E-2</c:v>
                </c:pt>
                <c:pt idx="2022">
                  <c:v>8.2461550776413255E-3</c:v>
                </c:pt>
                <c:pt idx="2023">
                  <c:v>-3.1639473850937293E-3</c:v>
                </c:pt>
                <c:pt idx="2024">
                  <c:v>-6.3572323529996833E-3</c:v>
                </c:pt>
                <c:pt idx="2025">
                  <c:v>0</c:v>
                </c:pt>
                <c:pt idx="2026">
                  <c:v>6.0408801205659177E-3</c:v>
                </c:pt>
                <c:pt idx="2027">
                  <c:v>4.2507091392508828E-2</c:v>
                </c:pt>
                <c:pt idx="2028">
                  <c:v>-3.4299982351982596E-2</c:v>
                </c:pt>
                <c:pt idx="2029">
                  <c:v>2.9122669406817184E-2</c:v>
                </c:pt>
                <c:pt idx="2030">
                  <c:v>-9.2028236430422971E-3</c:v>
                </c:pt>
                <c:pt idx="2031">
                  <c:v>-1.2091700619749606E-2</c:v>
                </c:pt>
                <c:pt idx="2032">
                  <c:v>-1.7621067097268978E-2</c:v>
                </c:pt>
                <c:pt idx="2033">
                  <c:v>-1.4389217666411108E-2</c:v>
                </c:pt>
                <c:pt idx="2034">
                  <c:v>1.9305673613187533E-3</c:v>
                </c:pt>
                <c:pt idx="2035">
                  <c:v>6.0884202697772507E-3</c:v>
                </c:pt>
                <c:pt idx="2036">
                  <c:v>1.269929272272397E-2</c:v>
                </c:pt>
                <c:pt idx="2037">
                  <c:v>-3.1599476834008019E-3</c:v>
                </c:pt>
                <c:pt idx="2038">
                  <c:v>5.6802307931991345E-3</c:v>
                </c:pt>
                <c:pt idx="2039">
                  <c:v>-1.7778559457772743E-2</c:v>
                </c:pt>
                <c:pt idx="2040">
                  <c:v>1.4311424559197049E-2</c:v>
                </c:pt>
                <c:pt idx="2041">
                  <c:v>9.4685178877741943E-4</c:v>
                </c:pt>
                <c:pt idx="2042">
                  <c:v>-0.12054754920172235</c:v>
                </c:pt>
                <c:pt idx="2043">
                  <c:v>-1.6867686968222342E-2</c:v>
                </c:pt>
                <c:pt idx="2044">
                  <c:v>0</c:v>
                </c:pt>
                <c:pt idx="2045">
                  <c:v>5.7746210165669186E-3</c:v>
                </c:pt>
                <c:pt idx="2046">
                  <c:v>2.8743734807078819E-3</c:v>
                </c:pt>
                <c:pt idx="2047">
                  <c:v>1.0758834726484806E-3</c:v>
                </c:pt>
                <c:pt idx="2048">
                  <c:v>-9.0006191416180607E-3</c:v>
                </c:pt>
                <c:pt idx="2049">
                  <c:v>-6.8958824320979085E-3</c:v>
                </c:pt>
                <c:pt idx="2050">
                  <c:v>-8.4110514199697509E-3</c:v>
                </c:pt>
                <c:pt idx="2051">
                  <c:v>-8.853179715024544E-3</c:v>
                </c:pt>
                <c:pt idx="2052">
                  <c:v>7.4142654650410477E-4</c:v>
                </c:pt>
                <c:pt idx="2053">
                  <c:v>1.25091234056482E-2</c:v>
                </c:pt>
                <c:pt idx="2054">
                  <c:v>-3.6624763019041978E-3</c:v>
                </c:pt>
                <c:pt idx="2055">
                  <c:v>2.1994870192564723E-3</c:v>
                </c:pt>
                <c:pt idx="2056">
                  <c:v>1.827913335045551E-3</c:v>
                </c:pt>
                <c:pt idx="2057">
                  <c:v>-4.0274003543019207E-3</c:v>
                </c:pt>
                <c:pt idx="2058">
                  <c:v>4.7588041051369167E-3</c:v>
                </c:pt>
                <c:pt idx="2059">
                  <c:v>1.1619658967150302E-2</c:v>
                </c:pt>
                <c:pt idx="2060">
                  <c:v>1.0414918638952648E-2</c:v>
                </c:pt>
                <c:pt idx="2061">
                  <c:v>-3.5766508202573279E-4</c:v>
                </c:pt>
                <c:pt idx="2062">
                  <c:v>6.4127780790055461E-3</c:v>
                </c:pt>
                <c:pt idx="2063">
                  <c:v>-3.9137129720110669E-3</c:v>
                </c:pt>
                <c:pt idx="2064">
                  <c:v>-2.8568581591029486E-3</c:v>
                </c:pt>
                <c:pt idx="2065">
                  <c:v>5.3487417726180847E-3</c:v>
                </c:pt>
                <c:pt idx="2066">
                  <c:v>8.4989219863488685E-3</c:v>
                </c:pt>
                <c:pt idx="2067">
                  <c:v>9.126066529293422E-3</c:v>
                </c:pt>
                <c:pt idx="2068">
                  <c:v>1.1809572528622468E-2</c:v>
                </c:pt>
                <c:pt idx="2069">
                  <c:v>-5.1922659039557624E-3</c:v>
                </c:pt>
                <c:pt idx="2070">
                  <c:v>2.4262274434337637E-3</c:v>
                </c:pt>
                <c:pt idx="2071">
                  <c:v>4.8988146694182791E-2</c:v>
                </c:pt>
                <c:pt idx="2072">
                  <c:v>-8.9422385488060023E-3</c:v>
                </c:pt>
                <c:pt idx="2073">
                  <c:v>1.0041085487534261E-2</c:v>
                </c:pt>
                <c:pt idx="2074">
                  <c:v>-4.0052284831709794E-3</c:v>
                </c:pt>
                <c:pt idx="2075">
                  <c:v>2.5744419002241163E-2</c:v>
                </c:pt>
                <c:pt idx="2076">
                  <c:v>1.6278627452141019E-3</c:v>
                </c:pt>
                <c:pt idx="2077">
                  <c:v>6.8084040197553489E-3</c:v>
                </c:pt>
                <c:pt idx="2078">
                  <c:v>-2.2876715703212196E-2</c:v>
                </c:pt>
                <c:pt idx="2079">
                  <c:v>8.5584504783975772E-3</c:v>
                </c:pt>
                <c:pt idx="2080">
                  <c:v>0</c:v>
                </c:pt>
                <c:pt idx="2081">
                  <c:v>0</c:v>
                </c:pt>
                <c:pt idx="2082">
                  <c:v>1.2701456917127936E-2</c:v>
                </c:pt>
                <c:pt idx="2083">
                  <c:v>1.3500967828973321E-2</c:v>
                </c:pt>
                <c:pt idx="2084">
                  <c:v>2.550672980952243E-3</c:v>
                </c:pt>
                <c:pt idx="2085">
                  <c:v>0</c:v>
                </c:pt>
                <c:pt idx="2086">
                  <c:v>-2.2321164701783825E-3</c:v>
                </c:pt>
                <c:pt idx="2087">
                  <c:v>-1.1233371682512835E-2</c:v>
                </c:pt>
                <c:pt idx="2088">
                  <c:v>1.9341688892763743E-3</c:v>
                </c:pt>
                <c:pt idx="2089">
                  <c:v>-2.7765836354059822E-2</c:v>
                </c:pt>
                <c:pt idx="2090">
                  <c:v>-2.653038414215277E-3</c:v>
                </c:pt>
                <c:pt idx="2091">
                  <c:v>2.321574022557101E-3</c:v>
                </c:pt>
                <c:pt idx="2092">
                  <c:v>-2.321574022557E-3</c:v>
                </c:pt>
                <c:pt idx="2093">
                  <c:v>-3.9936844784321099E-3</c:v>
                </c:pt>
                <c:pt idx="2094">
                  <c:v>-5.3495489762620894E-3</c:v>
                </c:pt>
                <c:pt idx="2095">
                  <c:v>-2.0135930953172829E-3</c:v>
                </c:pt>
                <c:pt idx="2096">
                  <c:v>1.3434377495360988E-3</c:v>
                </c:pt>
                <c:pt idx="2097">
                  <c:v>-5.0454400409580607E-3</c:v>
                </c:pt>
                <c:pt idx="2098">
                  <c:v>-1.5629843213765437E-2</c:v>
                </c:pt>
                <c:pt idx="2099">
                  <c:v>2.052857945936154E-3</c:v>
                </c:pt>
                <c:pt idx="2100">
                  <c:v>-3.76664664948924E-3</c:v>
                </c:pt>
                <c:pt idx="2101">
                  <c:v>-6.8670216720666927E-4</c:v>
                </c:pt>
                <c:pt idx="2102">
                  <c:v>2.1060829796854821E-2</c:v>
                </c:pt>
                <c:pt idx="2103">
                  <c:v>1.3355732162557029E-2</c:v>
                </c:pt>
                <c:pt idx="2104">
                  <c:v>1.0557102512111548E-2</c:v>
                </c:pt>
                <c:pt idx="2105">
                  <c:v>-5.2641831323689062E-3</c:v>
                </c:pt>
                <c:pt idx="2106">
                  <c:v>1.5386852037849685E-2</c:v>
                </c:pt>
                <c:pt idx="2107">
                  <c:v>5.1848673763897563E-3</c:v>
                </c:pt>
                <c:pt idx="2108">
                  <c:v>8.3683851234076772E-3</c:v>
                </c:pt>
                <c:pt idx="2109">
                  <c:v>-1.4528038487585855E-2</c:v>
                </c:pt>
                <c:pt idx="2110">
                  <c:v>2.2733105704335903E-3</c:v>
                </c:pt>
                <c:pt idx="2111">
                  <c:v>1.5454717095701899E-2</c:v>
                </c:pt>
                <c:pt idx="2112">
                  <c:v>-3.2800506288387508E-2</c:v>
                </c:pt>
                <c:pt idx="2113">
                  <c:v>-4.6325068075519452E-3</c:v>
                </c:pt>
                <c:pt idx="2114">
                  <c:v>4.3030110336097962E-3</c:v>
                </c:pt>
                <c:pt idx="2115">
                  <c:v>-1.9845130545015893E-3</c:v>
                </c:pt>
                <c:pt idx="2116">
                  <c:v>1.2496523253998845E-2</c:v>
                </c:pt>
                <c:pt idx="2117">
                  <c:v>1.9418002684282804E-2</c:v>
                </c:pt>
                <c:pt idx="2118">
                  <c:v>1.4636065213841547E-2</c:v>
                </c:pt>
                <c:pt idx="2119">
                  <c:v>3.4685454045731302E-3</c:v>
                </c:pt>
                <c:pt idx="2120">
                  <c:v>-3.7846171538186042E-3</c:v>
                </c:pt>
                <c:pt idx="2121">
                  <c:v>4.728121471870024E-3</c:v>
                </c:pt>
                <c:pt idx="2122">
                  <c:v>-6.942587227739121E-3</c:v>
                </c:pt>
                <c:pt idx="2123">
                  <c:v>-1.2105527708726973E-2</c:v>
                </c:pt>
                <c:pt idx="2124">
                  <c:v>7.3443880911787853E-3</c:v>
                </c:pt>
                <c:pt idx="2125">
                  <c:v>-2.548236123446449E-3</c:v>
                </c:pt>
                <c:pt idx="2126">
                  <c:v>-1.9324190455318274E-2</c:v>
                </c:pt>
                <c:pt idx="2127">
                  <c:v>-1.6273326497842173E-3</c:v>
                </c:pt>
                <c:pt idx="2128">
                  <c:v>-1.5097212764963213E-2</c:v>
                </c:pt>
                <c:pt idx="2129">
                  <c:v>-1.3234460748741835E-3</c:v>
                </c:pt>
                <c:pt idx="2130">
                  <c:v>-1.6569939401823517E-3</c:v>
                </c:pt>
                <c:pt idx="2131">
                  <c:v>1.644766760154958E-2</c:v>
                </c:pt>
                <c:pt idx="2132">
                  <c:v>7.4756877519107368E-3</c:v>
                </c:pt>
                <c:pt idx="2133">
                  <c:v>-7.1501687426552222E-3</c:v>
                </c:pt>
                <c:pt idx="2134">
                  <c:v>1.9552000777869785E-3</c:v>
                </c:pt>
                <c:pt idx="2135">
                  <c:v>1.3019198265221078E-3</c:v>
                </c:pt>
                <c:pt idx="2136">
                  <c:v>-1.2266459385417004E-2</c:v>
                </c:pt>
                <c:pt idx="2137">
                  <c:v>-2.0003442308138045E-3</c:v>
                </c:pt>
                <c:pt idx="2138">
                  <c:v>6.6534678409850374E-3</c:v>
                </c:pt>
                <c:pt idx="2139">
                  <c:v>-3.3214452494531051E-4</c:v>
                </c:pt>
                <c:pt idx="2140">
                  <c:v>1.44887640832047E-2</c:v>
                </c:pt>
                <c:pt idx="2141">
                  <c:v>2.2850614296962141E-3</c:v>
                </c:pt>
                <c:pt idx="2142">
                  <c:v>6.5020586189580374E-3</c:v>
                </c:pt>
                <c:pt idx="2143">
                  <c:v>-1.3374684967561836E-2</c:v>
                </c:pt>
                <c:pt idx="2144">
                  <c:v>-3.2895190960290205E-3</c:v>
                </c:pt>
                <c:pt idx="2145">
                  <c:v>-8.6033909059335164E-3</c:v>
                </c:pt>
                <c:pt idx="2146">
                  <c:v>-6.6507601488052033E-4</c:v>
                </c:pt>
                <c:pt idx="2147">
                  <c:v>1.9930345977743021E-3</c:v>
                </c:pt>
                <c:pt idx="2148">
                  <c:v>6.1775967794667361E-2</c:v>
                </c:pt>
                <c:pt idx="2149">
                  <c:v>1.8547912265427902E-2</c:v>
                </c:pt>
                <c:pt idx="2150">
                  <c:v>-4.2966939550595331E-3</c:v>
                </c:pt>
                <c:pt idx="2151">
                  <c:v>5.2149599460337018E-3</c:v>
                </c:pt>
                <c:pt idx="2152">
                  <c:v>5.1887012395653367E-3</c:v>
                </c:pt>
                <c:pt idx="2153">
                  <c:v>2.7355382816511382E-3</c:v>
                </c:pt>
                <c:pt idx="2154">
                  <c:v>0</c:v>
                </c:pt>
                <c:pt idx="2155">
                  <c:v>-9.1485145875072667E-3</c:v>
                </c:pt>
                <c:pt idx="2156">
                  <c:v>4.7564044626426882E-2</c:v>
                </c:pt>
                <c:pt idx="2157">
                  <c:v>1.3060105899627496E-2</c:v>
                </c:pt>
                <c:pt idx="2158">
                  <c:v>3.4544298848235341E-3</c:v>
                </c:pt>
                <c:pt idx="2159">
                  <c:v>1.1490801114150452E-3</c:v>
                </c:pt>
                <c:pt idx="2160">
                  <c:v>3.9948964330096051E-2</c:v>
                </c:pt>
                <c:pt idx="2161">
                  <c:v>6.253674790889055E-2</c:v>
                </c:pt>
                <c:pt idx="2162">
                  <c:v>-6.497150667994442E-3</c:v>
                </c:pt>
                <c:pt idx="2163">
                  <c:v>2.3436768431867351E-3</c:v>
                </c:pt>
                <c:pt idx="2164">
                  <c:v>3.3511410858614178E-2</c:v>
                </c:pt>
                <c:pt idx="2165">
                  <c:v>-5.8029086247591705E-3</c:v>
                </c:pt>
                <c:pt idx="2166">
                  <c:v>-4.0572499083337864E-3</c:v>
                </c:pt>
                <c:pt idx="2167">
                  <c:v>-7.3948571883107848E-3</c:v>
                </c:pt>
                <c:pt idx="2168">
                  <c:v>-1.0808406097446224E-2</c:v>
                </c:pt>
                <c:pt idx="2169">
                  <c:v>2.5846888049563051E-3</c:v>
                </c:pt>
                <c:pt idx="2170">
                  <c:v>-3.5727628893007235E-2</c:v>
                </c:pt>
                <c:pt idx="2171">
                  <c:v>-2.4102724799348078E-3</c:v>
                </c:pt>
                <c:pt idx="2172">
                  <c:v>7.7444108719236715E-3</c:v>
                </c:pt>
                <c:pt idx="2173">
                  <c:v>-5.0669993585205578E-3</c:v>
                </c:pt>
                <c:pt idx="2174">
                  <c:v>5.3334129222857088E-3</c:v>
                </c:pt>
                <c:pt idx="2175">
                  <c:v>-5.3334129222856923E-3</c:v>
                </c:pt>
                <c:pt idx="2176">
                  <c:v>2.6702621186034592E-3</c:v>
                </c:pt>
                <c:pt idx="2177">
                  <c:v>-7.4946356713774514E-3</c:v>
                </c:pt>
                <c:pt idx="2178">
                  <c:v>3.7539890286579138E-3</c:v>
                </c:pt>
                <c:pt idx="2179">
                  <c:v>-4.2916262840565246E-3</c:v>
                </c:pt>
                <c:pt idx="2180">
                  <c:v>-4.310123752955153E-3</c:v>
                </c:pt>
                <c:pt idx="2181">
                  <c:v>2.9651166070843627E-3</c:v>
                </c:pt>
                <c:pt idx="2182">
                  <c:v>-1.6161181325007028E-3</c:v>
                </c:pt>
                <c:pt idx="2183">
                  <c:v>2.1075721396268458E-2</c:v>
                </c:pt>
                <c:pt idx="2184">
                  <c:v>2.1932861438066029E-2</c:v>
                </c:pt>
                <c:pt idx="2185">
                  <c:v>0</c:v>
                </c:pt>
                <c:pt idx="2186">
                  <c:v>7.750431117480649E-4</c:v>
                </c:pt>
                <c:pt idx="2187">
                  <c:v>1.3075324410776499E-2</c:v>
                </c:pt>
                <c:pt idx="2188">
                  <c:v>1.7808874801899779E-3</c:v>
                </c:pt>
                <c:pt idx="2189">
                  <c:v>2.0318979657123729E-3</c:v>
                </c:pt>
                <c:pt idx="2190">
                  <c:v>2.0284399440886483E-3</c:v>
                </c:pt>
                <c:pt idx="2191">
                  <c:v>-5.0672437564050683E-4</c:v>
                </c:pt>
                <c:pt idx="2192">
                  <c:v>3.5403698576842698E-3</c:v>
                </c:pt>
                <c:pt idx="2193">
                  <c:v>-3.5403698576842351E-3</c:v>
                </c:pt>
                <c:pt idx="2194">
                  <c:v>7.5720635050349535E-3</c:v>
                </c:pt>
                <c:pt idx="2195">
                  <c:v>-1.9551591268285588E-2</c:v>
                </c:pt>
                <c:pt idx="2196">
                  <c:v>5.1151656678481887E-3</c:v>
                </c:pt>
                <c:pt idx="2197">
                  <c:v>9.6471829279747463E-3</c:v>
                </c:pt>
                <c:pt idx="2198">
                  <c:v>-4.5580490793392927E-3</c:v>
                </c:pt>
                <c:pt idx="2199">
                  <c:v>5.8205321123852476E-3</c:v>
                </c:pt>
                <c:pt idx="2200">
                  <c:v>5.0340536098596152E-3</c:v>
                </c:pt>
                <c:pt idx="2201">
                  <c:v>-6.548960274533765E-3</c:v>
                </c:pt>
                <c:pt idx="2202">
                  <c:v>1.8936048315903635E-3</c:v>
                </c:pt>
                <c:pt idx="2203">
                  <c:v>-1.1007547597003854E-2</c:v>
                </c:pt>
                <c:pt idx="2204">
                  <c:v>8.7133703248610753E-3</c:v>
                </c:pt>
                <c:pt idx="2205">
                  <c:v>4.8364474005093789E-3</c:v>
                </c:pt>
                <c:pt idx="2206">
                  <c:v>-7.6220017564935258E-4</c:v>
                </c:pt>
                <c:pt idx="2207">
                  <c:v>-4.5841184686203906E-3</c:v>
                </c:pt>
                <c:pt idx="2208">
                  <c:v>3.9298663014972472E-2</c:v>
                </c:pt>
                <c:pt idx="2209">
                  <c:v>-1.4338928763905601E-2</c:v>
                </c:pt>
                <c:pt idx="2210">
                  <c:v>1.3847824609421428E-2</c:v>
                </c:pt>
                <c:pt idx="2211">
                  <c:v>-3.0671466082764207E-2</c:v>
                </c:pt>
                <c:pt idx="2212">
                  <c:v>4.0433567822282662E-3</c:v>
                </c:pt>
                <c:pt idx="2213">
                  <c:v>-1.5145889963025102E-3</c:v>
                </c:pt>
                <c:pt idx="2214">
                  <c:v>1.8766884449116391E-2</c:v>
                </c:pt>
                <c:pt idx="2215">
                  <c:v>0</c:v>
                </c:pt>
                <c:pt idx="2216">
                  <c:v>2.2308014991204664E-2</c:v>
                </c:pt>
                <c:pt idx="2217">
                  <c:v>1.6951299992243592E-3</c:v>
                </c:pt>
                <c:pt idx="2218">
                  <c:v>6.2722270742981224E-3</c:v>
                </c:pt>
                <c:pt idx="2219">
                  <c:v>3.8411327804737222E-3</c:v>
                </c:pt>
                <c:pt idx="2220">
                  <c:v>-1.6780586176042423E-3</c:v>
                </c:pt>
                <c:pt idx="2221">
                  <c:v>-7.7094271162429966E-3</c:v>
                </c:pt>
                <c:pt idx="2222">
                  <c:v>-9.6732208237976019E-4</c:v>
                </c:pt>
                <c:pt idx="2223">
                  <c:v>-3.6381750246294755E-3</c:v>
                </c:pt>
                <c:pt idx="2224">
                  <c:v>9.7147495647914247E-4</c:v>
                </c:pt>
                <c:pt idx="2225">
                  <c:v>-1.2209891955357257E-2</c:v>
                </c:pt>
                <c:pt idx="2226">
                  <c:v>9.0497724320592245E-3</c:v>
                </c:pt>
                <c:pt idx="2227">
                  <c:v>6.3102841416255943E-3</c:v>
                </c:pt>
                <c:pt idx="2228">
                  <c:v>-2.422177244858431E-3</c:v>
                </c:pt>
                <c:pt idx="2229">
                  <c:v>-1.4565050986672097E-3</c:v>
                </c:pt>
                <c:pt idx="2230">
                  <c:v>-3.1624262106264268E-3</c:v>
                </c:pt>
                <c:pt idx="2231">
                  <c:v>-1.8196249201359784E-2</c:v>
                </c:pt>
                <c:pt idx="2232">
                  <c:v>1.487925338597394E-3</c:v>
                </c:pt>
                <c:pt idx="2233">
                  <c:v>2.2277451219162698E-3</c:v>
                </c:pt>
                <c:pt idx="2234">
                  <c:v>-1.118739276473843E-2</c:v>
                </c:pt>
                <c:pt idx="2235">
                  <c:v>4.2409139530694201E-3</c:v>
                </c:pt>
                <c:pt idx="2236">
                  <c:v>2.7349841007227615E-3</c:v>
                </c:pt>
                <c:pt idx="2237">
                  <c:v>-9.7294046744054521E-3</c:v>
                </c:pt>
                <c:pt idx="2238">
                  <c:v>1.4682379600736477E-2</c:v>
                </c:pt>
                <c:pt idx="2239">
                  <c:v>-2.6281336820364487E-2</c:v>
                </c:pt>
                <c:pt idx="2240">
                  <c:v>0</c:v>
                </c:pt>
                <c:pt idx="2241">
                  <c:v>-9.6840426603273157E-3</c:v>
                </c:pt>
                <c:pt idx="2242">
                  <c:v>1.1458003074223988E-2</c:v>
                </c:pt>
                <c:pt idx="2243">
                  <c:v>-1.0178241823657992E-2</c:v>
                </c:pt>
                <c:pt idx="2244">
                  <c:v>-6.4145803632788745E-3</c:v>
                </c:pt>
                <c:pt idx="2245">
                  <c:v>4.3661754852108055E-3</c:v>
                </c:pt>
                <c:pt idx="2246">
                  <c:v>-4.366175485210756E-3</c:v>
                </c:pt>
                <c:pt idx="2247">
                  <c:v>1.2863452577711065E-3</c:v>
                </c:pt>
                <c:pt idx="2248">
                  <c:v>-2.3407836739130744E-2</c:v>
                </c:pt>
                <c:pt idx="2249">
                  <c:v>1.5665498489292197E-2</c:v>
                </c:pt>
                <c:pt idx="2250">
                  <c:v>1.2102913156425969E-2</c:v>
                </c:pt>
                <c:pt idx="2251">
                  <c:v>2.077089882830992E-2</c:v>
                </c:pt>
                <c:pt idx="2252">
                  <c:v>1.5025577133244285E-3</c:v>
                </c:pt>
                <c:pt idx="2253">
                  <c:v>-7.0330744108814923E-3</c:v>
                </c:pt>
                <c:pt idx="2254">
                  <c:v>7.5336417742272723E-3</c:v>
                </c:pt>
                <c:pt idx="2255">
                  <c:v>-2.7562264570278085E-3</c:v>
                </c:pt>
                <c:pt idx="2256">
                  <c:v>-2.0080079779707656E-3</c:v>
                </c:pt>
                <c:pt idx="2257">
                  <c:v>9.5065236978276423E-3</c:v>
                </c:pt>
                <c:pt idx="2258">
                  <c:v>-1.494694758527725E-3</c:v>
                </c:pt>
                <c:pt idx="2259">
                  <c:v>7.2055679537787317E-3</c:v>
                </c:pt>
                <c:pt idx="2260">
                  <c:v>0</c:v>
                </c:pt>
                <c:pt idx="2261">
                  <c:v>-9.9096713400828964E-4</c:v>
                </c:pt>
                <c:pt idx="2262">
                  <c:v>2.7228001495376171E-3</c:v>
                </c:pt>
                <c:pt idx="2263">
                  <c:v>8.3680895729595639E-3</c:v>
                </c:pt>
                <c:pt idx="2264">
                  <c:v>1.2249031287780855E-3</c:v>
                </c:pt>
                <c:pt idx="2265">
                  <c:v>1.4672726419161645E-3</c:v>
                </c:pt>
                <c:pt idx="2266">
                  <c:v>-1.2231060810574956E-3</c:v>
                </c:pt>
                <c:pt idx="2267">
                  <c:v>1.3453344500342147E-3</c:v>
                </c:pt>
                <c:pt idx="2268">
                  <c:v>-2.4689945909963308E-3</c:v>
                </c:pt>
                <c:pt idx="2269">
                  <c:v>-6.4484446788469806E-3</c:v>
                </c:pt>
                <c:pt idx="2270">
                  <c:v>-2.2420006621583504E-3</c:v>
                </c:pt>
                <c:pt idx="2271">
                  <c:v>8.1957870372485805E-3</c:v>
                </c:pt>
                <c:pt idx="2272">
                  <c:v>4.195867971224003E-3</c:v>
                </c:pt>
                <c:pt idx="2273">
                  <c:v>-1.3139893352158172E-2</c:v>
                </c:pt>
                <c:pt idx="2274">
                  <c:v>1.9942726508451777E-3</c:v>
                </c:pt>
                <c:pt idx="2275">
                  <c:v>7.4738729615286771E-4</c:v>
                </c:pt>
                <c:pt idx="2276">
                  <c:v>1.7406711532681066E-3</c:v>
                </c:pt>
                <c:pt idx="2277">
                  <c:v>-3.2353646948389565E-3</c:v>
                </c:pt>
                <c:pt idx="2278">
                  <c:v>-1.746316907605737E-3</c:v>
                </c:pt>
                <c:pt idx="2279">
                  <c:v>-3.7521326797192158E-3</c:v>
                </c:pt>
                <c:pt idx="2280">
                  <c:v>0</c:v>
                </c:pt>
                <c:pt idx="2281">
                  <c:v>-7.5199010504744352E-4</c:v>
                </c:pt>
                <c:pt idx="2282">
                  <c:v>2.0042659275661314E-3</c:v>
                </c:pt>
                <c:pt idx="2283">
                  <c:v>1.2507095889351099E-3</c:v>
                </c:pt>
                <c:pt idx="2284">
                  <c:v>6.2308288707100699E-3</c:v>
                </c:pt>
                <c:pt idx="2285">
                  <c:v>0</c:v>
                </c:pt>
                <c:pt idx="2286">
                  <c:v>2.4812469679369579E-3</c:v>
                </c:pt>
                <c:pt idx="2287">
                  <c:v>6.1763152839551701E-3</c:v>
                </c:pt>
                <c:pt idx="2288">
                  <c:v>2.9512621431896898E-3</c:v>
                </c:pt>
                <c:pt idx="2289">
                  <c:v>-1.474226550637202E-3</c:v>
                </c:pt>
                <c:pt idx="2290">
                  <c:v>-1.4770355925526177E-3</c:v>
                </c:pt>
                <c:pt idx="2291">
                  <c:v>9.8493275903184085E-4</c:v>
                </c:pt>
                <c:pt idx="2292">
                  <c:v>3.9294292922358309E-3</c:v>
                </c:pt>
                <c:pt idx="2293">
                  <c:v>2.2035767199811806E-3</c:v>
                </c:pt>
                <c:pt idx="2294">
                  <c:v>-5.640903178696261E-3</c:v>
                </c:pt>
                <c:pt idx="2295">
                  <c:v>-2.4623062878745628E-3</c:v>
                </c:pt>
                <c:pt idx="2296">
                  <c:v>3.6911895506207761E-3</c:v>
                </c:pt>
                <c:pt idx="2297">
                  <c:v>2.4534328789096592E-4</c:v>
                </c:pt>
                <c:pt idx="2298">
                  <c:v>2.9432065904290094E-3</c:v>
                </c:pt>
                <c:pt idx="2299">
                  <c:v>5.8586772780063866E-3</c:v>
                </c:pt>
                <c:pt idx="2300">
                  <c:v>-7.3038211359527101E-4</c:v>
                </c:pt>
                <c:pt idx="2301">
                  <c:v>1.9473338749646711E-3</c:v>
                </c:pt>
                <c:pt idx="2302">
                  <c:v>2.9132864941065445E-3</c:v>
                </c:pt>
                <c:pt idx="2303">
                  <c:v>-6.5667138516917276E-3</c:v>
                </c:pt>
                <c:pt idx="2304">
                  <c:v>-1.954468299432916E-3</c:v>
                </c:pt>
                <c:pt idx="2305">
                  <c:v>-2.6933316754790722E-3</c:v>
                </c:pt>
                <c:pt idx="2306">
                  <c:v>0</c:v>
                </c:pt>
                <c:pt idx="2307">
                  <c:v>-5.901085516968425E-3</c:v>
                </c:pt>
                <c:pt idx="2308">
                  <c:v>-3.4585560064482952E-3</c:v>
                </c:pt>
                <c:pt idx="2309">
                  <c:v>-1.0448022128959355E-2</c:v>
                </c:pt>
                <c:pt idx="2310">
                  <c:v>2.498001135421337E-3</c:v>
                </c:pt>
                <c:pt idx="2311">
                  <c:v>1.3379266565945791E-2</c:v>
                </c:pt>
                <c:pt idx="2312">
                  <c:v>-1.4876676826466187E-2</c:v>
                </c:pt>
                <c:pt idx="2313">
                  <c:v>-1.5009407769999141E-3</c:v>
                </c:pt>
                <c:pt idx="2314">
                  <c:v>2.7485111899684294E-3</c:v>
                </c:pt>
                <c:pt idx="2315">
                  <c:v>-6.5081694034050007E-3</c:v>
                </c:pt>
                <c:pt idx="2316">
                  <c:v>-6.8033415794530698E-3</c:v>
                </c:pt>
                <c:pt idx="2317">
                  <c:v>-1.2649491597805527E-3</c:v>
                </c:pt>
                <c:pt idx="2318">
                  <c:v>-2.5347087526367308E-3</c:v>
                </c:pt>
                <c:pt idx="2319">
                  <c:v>6.0728010838930349E-3</c:v>
                </c:pt>
                <c:pt idx="2320">
                  <c:v>-4.8046436142320306E-3</c:v>
                </c:pt>
                <c:pt idx="2321">
                  <c:v>1.2665512829758007E-3</c:v>
                </c:pt>
                <c:pt idx="2322">
                  <c:v>5.5539761017739074E-3</c:v>
                </c:pt>
                <c:pt idx="2323">
                  <c:v>-1.3178113490819425E-2</c:v>
                </c:pt>
                <c:pt idx="2324">
                  <c:v>2.8024232727403616E-3</c:v>
                </c:pt>
                <c:pt idx="2325">
                  <c:v>-7.1484693748560665E-3</c:v>
                </c:pt>
                <c:pt idx="2326">
                  <c:v>-3.850378736304528E-3</c:v>
                </c:pt>
                <c:pt idx="2327">
                  <c:v>3.0816197965053129E-3</c:v>
                </c:pt>
                <c:pt idx="2328">
                  <c:v>1.020423367832359E-2</c:v>
                </c:pt>
                <c:pt idx="2329">
                  <c:v>6.3247660394269859E-3</c:v>
                </c:pt>
                <c:pt idx="2330">
                  <c:v>1.512397969271888E-3</c:v>
                </c:pt>
                <c:pt idx="2331">
                  <c:v>-5.5560273733305521E-3</c:v>
                </c:pt>
                <c:pt idx="2332">
                  <c:v>-5.7132820770110018E-3</c:v>
                </c:pt>
                <c:pt idx="2333">
                  <c:v>-1.3979573109066931E-2</c:v>
                </c:pt>
                <c:pt idx="2334">
                  <c:v>6.2371364161468695E-3</c:v>
                </c:pt>
                <c:pt idx="2335">
                  <c:v>-1.0366050401723692E-3</c:v>
                </c:pt>
                <c:pt idx="2336">
                  <c:v>-2.5931924554751308E-4</c:v>
                </c:pt>
                <c:pt idx="2337">
                  <c:v>3.6250217966418271E-3</c:v>
                </c:pt>
                <c:pt idx="2338">
                  <c:v>2.3236854185563149E-3</c:v>
                </c:pt>
                <c:pt idx="2339">
                  <c:v>4.1165495662447383E-3</c:v>
                </c:pt>
                <c:pt idx="2340">
                  <c:v>6.6554068406088065E-3</c:v>
                </c:pt>
                <c:pt idx="2341">
                  <c:v>0</c:v>
                </c:pt>
                <c:pt idx="2342">
                  <c:v>0</c:v>
                </c:pt>
                <c:pt idx="2343">
                  <c:v>4.3271636440698012E-3</c:v>
                </c:pt>
                <c:pt idx="2344">
                  <c:v>3.2965708776236417E-3</c:v>
                </c:pt>
                <c:pt idx="2345">
                  <c:v>3.7901819608105697E-3</c:v>
                </c:pt>
                <c:pt idx="2346">
                  <c:v>0</c:v>
                </c:pt>
                <c:pt idx="2347">
                  <c:v>-5.8171574078933154E-3</c:v>
                </c:pt>
                <c:pt idx="2348">
                  <c:v>-5.5967590746107982E-3</c:v>
                </c:pt>
                <c:pt idx="2349">
                  <c:v>-4.3459693943023459E-3</c:v>
                </c:pt>
                <c:pt idx="2350">
                  <c:v>-2.5655724360727928E-3</c:v>
                </c:pt>
                <c:pt idx="2351">
                  <c:v>-1.475033392210365E-2</c:v>
                </c:pt>
                <c:pt idx="2352">
                  <c:v>-1.8261292837379504E-3</c:v>
                </c:pt>
                <c:pt idx="2353">
                  <c:v>6.5079549047030788E-3</c:v>
                </c:pt>
                <c:pt idx="2354">
                  <c:v>8.0111696660629152E-3</c:v>
                </c:pt>
                <c:pt idx="2355">
                  <c:v>-8.2706234743428111E-3</c:v>
                </c:pt>
                <c:pt idx="2356">
                  <c:v>-1.2536291587259826E-2</c:v>
                </c:pt>
                <c:pt idx="2357">
                  <c:v>-2.7712969704853006E-2</c:v>
                </c:pt>
                <c:pt idx="2358">
                  <c:v>-1.3053838737111335E-2</c:v>
                </c:pt>
                <c:pt idx="2359">
                  <c:v>-4.3901229388475394E-3</c:v>
                </c:pt>
                <c:pt idx="2360">
                  <c:v>-5.5105799211828621E-2</c:v>
                </c:pt>
                <c:pt idx="2361">
                  <c:v>1.6709944650801695E-2</c:v>
                </c:pt>
                <c:pt idx="2362">
                  <c:v>9.9498414774218565E-3</c:v>
                </c:pt>
                <c:pt idx="2363">
                  <c:v>3.9112064701847429E-2</c:v>
                </c:pt>
                <c:pt idx="2364">
                  <c:v>-1.2867660717897749E-2</c:v>
                </c:pt>
                <c:pt idx="2365">
                  <c:v>-3.7624287493429269E-2</c:v>
                </c:pt>
                <c:pt idx="2366">
                  <c:v>-1.4699865842190038E-2</c:v>
                </c:pt>
                <c:pt idx="2367">
                  <c:v>-1.2857885540239472E-2</c:v>
                </c:pt>
                <c:pt idx="2368">
                  <c:v>2.6412826507758173E-2</c:v>
                </c:pt>
                <c:pt idx="2369">
                  <c:v>3.074537948623416E-2</c:v>
                </c:pt>
                <c:pt idx="2370">
                  <c:v>-7.2484386111783599E-3</c:v>
                </c:pt>
                <c:pt idx="2371">
                  <c:v>-3.3862893383500535E-2</c:v>
                </c:pt>
                <c:pt idx="2372">
                  <c:v>1.0079516351684029E-2</c:v>
                </c:pt>
                <c:pt idx="2373">
                  <c:v>-5.1713958496251199E-3</c:v>
                </c:pt>
                <c:pt idx="2374">
                  <c:v>2.643390059518106E-2</c:v>
                </c:pt>
                <c:pt idx="2375">
                  <c:v>-8.4241913475285976E-4</c:v>
                </c:pt>
                <c:pt idx="2376">
                  <c:v>7.8306283960439503E-3</c:v>
                </c:pt>
                <c:pt idx="2377">
                  <c:v>1.1905644695738658E-2</c:v>
                </c:pt>
                <c:pt idx="2378">
                  <c:v>-1.4695213057435796E-2</c:v>
                </c:pt>
                <c:pt idx="2379">
                  <c:v>-1.661811020339124E-2</c:v>
                </c:pt>
                <c:pt idx="2380">
                  <c:v>0</c:v>
                </c:pt>
                <c:pt idx="2381">
                  <c:v>1.6618110203391358E-2</c:v>
                </c:pt>
                <c:pt idx="2382">
                  <c:v>-4.1986408995938421E-3</c:v>
                </c:pt>
                <c:pt idx="2383">
                  <c:v>1.4012690728785985E-3</c:v>
                </c:pt>
                <c:pt idx="2384">
                  <c:v>5.3084041521639395E-3</c:v>
                </c:pt>
                <c:pt idx="2385">
                  <c:v>1.6853085651193183E-2</c:v>
                </c:pt>
                <c:pt idx="2386">
                  <c:v>1.4955951002000305E-2</c:v>
                </c:pt>
                <c:pt idx="2387">
                  <c:v>-1.003682491054597E-2</c:v>
                </c:pt>
                <c:pt idx="2388">
                  <c:v>-8.7620682972159754E-3</c:v>
                </c:pt>
                <c:pt idx="2389">
                  <c:v>-1.9159073392726021E-2</c:v>
                </c:pt>
                <c:pt idx="2390">
                  <c:v>-5.9049805106247168E-3</c:v>
                </c:pt>
                <c:pt idx="2391">
                  <c:v>1.1217127117527355E-2</c:v>
                </c:pt>
                <c:pt idx="2392">
                  <c:v>1.9878826080232524E-2</c:v>
                </c:pt>
                <c:pt idx="2393">
                  <c:v>-1.4039520445464573E-2</c:v>
                </c:pt>
                <c:pt idx="2394">
                  <c:v>-7.5135546198247154E-3</c:v>
                </c:pt>
                <c:pt idx="2395">
                  <c:v>5.2242095633031331E-2</c:v>
                </c:pt>
                <c:pt idx="2396">
                  <c:v>2.4356909180816424E-2</c:v>
                </c:pt>
                <c:pt idx="2397">
                  <c:v>9.0464787901107071E-4</c:v>
                </c:pt>
                <c:pt idx="2398">
                  <c:v>-1.1020535624965688E-2</c:v>
                </c:pt>
                <c:pt idx="2399">
                  <c:v>-1.7567552550241568E-2</c:v>
                </c:pt>
                <c:pt idx="2400">
                  <c:v>-2.007138092560758E-2</c:v>
                </c:pt>
                <c:pt idx="2401">
                  <c:v>3.1551758366289345E-2</c:v>
                </c:pt>
                <c:pt idx="2402">
                  <c:v>-4.0910554076551822E-2</c:v>
                </c:pt>
                <c:pt idx="2403">
                  <c:v>1.9173118365539678E-2</c:v>
                </c:pt>
                <c:pt idx="2404">
                  <c:v>0</c:v>
                </c:pt>
                <c:pt idx="2405">
                  <c:v>9.1825585083593654E-3</c:v>
                </c:pt>
                <c:pt idx="2406">
                  <c:v>-1.3805308905223735E-2</c:v>
                </c:pt>
                <c:pt idx="2407">
                  <c:v>-2.6793074905695224E-2</c:v>
                </c:pt>
                <c:pt idx="2408">
                  <c:v>3.3584145806817532E-2</c:v>
                </c:pt>
                <c:pt idx="2409">
                  <c:v>-4.7396761474085926E-2</c:v>
                </c:pt>
                <c:pt idx="2410">
                  <c:v>-1.3718138130184373E-2</c:v>
                </c:pt>
                <c:pt idx="2411">
                  <c:v>9.1663031414955243E-3</c:v>
                </c:pt>
                <c:pt idx="2412">
                  <c:v>-6.8672001113646774E-3</c:v>
                </c:pt>
                <c:pt idx="2413">
                  <c:v>1.4819543953911588E-2</c:v>
                </c:pt>
                <c:pt idx="2414">
                  <c:v>1.8220306506673386E-2</c:v>
                </c:pt>
                <c:pt idx="2415">
                  <c:v>4.1577952082588465E-3</c:v>
                </c:pt>
                <c:pt idx="2416">
                  <c:v>-4.4357372209832191E-3</c:v>
                </c:pt>
                <c:pt idx="2417">
                  <c:v>1.9536143907868668E-2</c:v>
                </c:pt>
                <c:pt idx="2418">
                  <c:v>1.3262329774425348E-2</c:v>
                </c:pt>
                <c:pt idx="2419">
                  <c:v>-1.1628735418591468E-2</c:v>
                </c:pt>
                <c:pt idx="2420">
                  <c:v>-4.636039964805428E-3</c:v>
                </c:pt>
                <c:pt idx="2421">
                  <c:v>8.1657967522038299E-3</c:v>
                </c:pt>
                <c:pt idx="2422">
                  <c:v>-5.4254467074679443E-4</c:v>
                </c:pt>
                <c:pt idx="2423">
                  <c:v>6.4884727913380224E-3</c:v>
                </c:pt>
                <c:pt idx="2424">
                  <c:v>1.9744691577767124E-2</c:v>
                </c:pt>
                <c:pt idx="2425">
                  <c:v>2.1110005292114941E-3</c:v>
                </c:pt>
                <c:pt idx="2426">
                  <c:v>9.4467148282188721E-3</c:v>
                </c:pt>
                <c:pt idx="2427">
                  <c:v>-1.6856134458999701E-2</c:v>
                </c:pt>
                <c:pt idx="2428">
                  <c:v>-2.126716613652776E-3</c:v>
                </c:pt>
                <c:pt idx="2429">
                  <c:v>-4.5351887031940688E-3</c:v>
                </c:pt>
                <c:pt idx="2430">
                  <c:v>-1.6716569882131507E-2</c:v>
                </c:pt>
                <c:pt idx="2431">
                  <c:v>-1.7277483227928228E-2</c:v>
                </c:pt>
                <c:pt idx="2432">
                  <c:v>1.7820670200686999E-2</c:v>
                </c:pt>
                <c:pt idx="2433">
                  <c:v>1.6291602003505913E-3</c:v>
                </c:pt>
                <c:pt idx="2434">
                  <c:v>1.3206499322489129E-2</c:v>
                </c:pt>
                <c:pt idx="2435">
                  <c:v>-1.3477271887498169E-2</c:v>
                </c:pt>
                <c:pt idx="2436">
                  <c:v>-7.9010112160070988E-3</c:v>
                </c:pt>
                <c:pt idx="2437">
                  <c:v>5.4559544226977915E-3</c:v>
                </c:pt>
                <c:pt idx="2438">
                  <c:v>1.9930142268592171E-2</c:v>
                </c:pt>
                <c:pt idx="2439">
                  <c:v>-5.3480044870503791E-3</c:v>
                </c:pt>
                <c:pt idx="2440">
                  <c:v>2.1221200192629269E-2</c:v>
                </c:pt>
                <c:pt idx="2441">
                  <c:v>2.5908154409407198E-2</c:v>
                </c:pt>
                <c:pt idx="2442">
                  <c:v>-3.0732262861610069E-3</c:v>
                </c:pt>
                <c:pt idx="2443">
                  <c:v>-7.7026982329811238E-4</c:v>
                </c:pt>
                <c:pt idx="2444">
                  <c:v>-3.3434107396536172E-3</c:v>
                </c:pt>
                <c:pt idx="2445">
                  <c:v>0</c:v>
                </c:pt>
                <c:pt idx="2446">
                  <c:v>-3.7264533467124793E-2</c:v>
                </c:pt>
                <c:pt idx="2447">
                  <c:v>-7.514812476311015E-3</c:v>
                </c:pt>
                <c:pt idx="2448">
                  <c:v>-0.12861767067558832</c:v>
                </c:pt>
                <c:pt idx="2449">
                  <c:v>2.8987713346017883E-2</c:v>
                </c:pt>
                <c:pt idx="2450">
                  <c:v>4.7505067858536112E-3</c:v>
                </c:pt>
                <c:pt idx="2451">
                  <c:v>3.1776876582997812E-2</c:v>
                </c:pt>
                <c:pt idx="2452">
                  <c:v>-5.7558383398597524E-3</c:v>
                </c:pt>
                <c:pt idx="2453">
                  <c:v>9.4794094857068353E-3</c:v>
                </c:pt>
                <c:pt idx="2454">
                  <c:v>1.9986080454407239E-3</c:v>
                </c:pt>
                <c:pt idx="2455">
                  <c:v>-1.1478017531147539E-2</c:v>
                </c:pt>
                <c:pt idx="2456">
                  <c:v>-1.4439689522913206E-3</c:v>
                </c:pt>
                <c:pt idx="2457">
                  <c:v>-3.7645451576627923E-3</c:v>
                </c:pt>
                <c:pt idx="2458">
                  <c:v>6.0736050566067429E-3</c:v>
                </c:pt>
                <c:pt idx="2459">
                  <c:v>3.1675442704654265E-3</c:v>
                </c:pt>
                <c:pt idx="2460">
                  <c:v>-9.8210636140052508E-3</c:v>
                </c:pt>
                <c:pt idx="2461">
                  <c:v>-2.9044916301335024E-4</c:v>
                </c:pt>
                <c:pt idx="2462">
                  <c:v>5.2130375828756794E-3</c:v>
                </c:pt>
                <c:pt idx="2463">
                  <c:v>-2.3379467137799537E-2</c:v>
                </c:pt>
                <c:pt idx="2464">
                  <c:v>-5.0393256880360681E-3</c:v>
                </c:pt>
                <c:pt idx="2465">
                  <c:v>-3.5726113082568656E-3</c:v>
                </c:pt>
                <c:pt idx="2466">
                  <c:v>4.433526164226477E-2</c:v>
                </c:pt>
                <c:pt idx="2467">
                  <c:v>0</c:v>
                </c:pt>
                <c:pt idx="2468">
                  <c:v>-1.6686531641101683E-2</c:v>
                </c:pt>
                <c:pt idx="2469">
                  <c:v>3.7645451576627546E-3</c:v>
                </c:pt>
                <c:pt idx="2470">
                  <c:v>5.5647641929907267E-2</c:v>
                </c:pt>
                <c:pt idx="2471">
                  <c:v>1.7344943266536274E-2</c:v>
                </c:pt>
                <c:pt idx="2472">
                  <c:v>8.8270750667879105E-3</c:v>
                </c:pt>
                <c:pt idx="2473">
                  <c:v>-1.4485022553809285E-2</c:v>
                </c:pt>
                <c:pt idx="2474">
                  <c:v>-6.7774960475814111E-3</c:v>
                </c:pt>
                <c:pt idx="2475">
                  <c:v>-3.3470631623045366E-2</c:v>
                </c:pt>
                <c:pt idx="2476">
                  <c:v>0</c:v>
                </c:pt>
                <c:pt idx="2477">
                  <c:v>4.7706356788039589E-3</c:v>
                </c:pt>
                <c:pt idx="2478">
                  <c:v>-1.6086301731729064E-2</c:v>
                </c:pt>
                <c:pt idx="2479">
                  <c:v>0.12021447445127717</c:v>
                </c:pt>
                <c:pt idx="2480">
                  <c:v>-8.1058882312000681E-3</c:v>
                </c:pt>
                <c:pt idx="2481">
                  <c:v>2.0328001593787827E-3</c:v>
                </c:pt>
                <c:pt idx="2482">
                  <c:v>-7.8994992509411957E-3</c:v>
                </c:pt>
                <c:pt idx="2483">
                  <c:v>-4.8720483421228972E-3</c:v>
                </c:pt>
                <c:pt idx="2484">
                  <c:v>8.9573735089303799E-3</c:v>
                </c:pt>
                <c:pt idx="2485">
                  <c:v>-7.1599858706335277E-3</c:v>
                </c:pt>
                <c:pt idx="2486">
                  <c:v>-1.603702429829474E-2</c:v>
                </c:pt>
                <c:pt idx="2487">
                  <c:v>2.0835063996537313E-3</c:v>
                </c:pt>
                <c:pt idx="2488">
                  <c:v>1.3440585424041753E-2</c:v>
                </c:pt>
                <c:pt idx="2489">
                  <c:v>-6.9560010365493242E-3</c:v>
                </c:pt>
                <c:pt idx="2490">
                  <c:v>-2.329896508717426E-3</c:v>
                </c:pt>
                <c:pt idx="2491">
                  <c:v>5.942486805613119E-3</c:v>
                </c:pt>
                <c:pt idx="2492">
                  <c:v>4.6262181944655249E-3</c:v>
                </c:pt>
                <c:pt idx="2493">
                  <c:v>-4.3685356676470121E-3</c:v>
                </c:pt>
                <c:pt idx="2494">
                  <c:v>1.8012730491377361E-3</c:v>
                </c:pt>
                <c:pt idx="2495">
                  <c:v>1.2844551636975266E-3</c:v>
                </c:pt>
                <c:pt idx="2496">
                  <c:v>1.0262483121603824E-3</c:v>
                </c:pt>
                <c:pt idx="2497">
                  <c:v>0</c:v>
                </c:pt>
                <c:pt idx="2498">
                  <c:v>-1.283136824282987E-3</c:v>
                </c:pt>
                <c:pt idx="2499">
                  <c:v>7.6982098672193099E-4</c:v>
                </c:pt>
                <c:pt idx="2500">
                  <c:v>0</c:v>
                </c:pt>
                <c:pt idx="2501">
                  <c:v>4.8639640100889706E-3</c:v>
                </c:pt>
                <c:pt idx="2502">
                  <c:v>1.2687290176933357E-2</c:v>
                </c:pt>
                <c:pt idx="2503">
                  <c:v>6.0333957265447258E-3</c:v>
                </c:pt>
                <c:pt idx="2504">
                  <c:v>3.5029529695146566E-3</c:v>
                </c:pt>
                <c:pt idx="2505">
                  <c:v>2.7428410485189907E-3</c:v>
                </c:pt>
                <c:pt idx="2506">
                  <c:v>0</c:v>
                </c:pt>
                <c:pt idx="2507">
                  <c:v>-4.2425142799507346E-3</c:v>
                </c:pt>
                <c:pt idx="2508">
                  <c:v>-2.5048853286780935E-3</c:v>
                </c:pt>
                <c:pt idx="2509">
                  <c:v>4.2537612386919881E-3</c:v>
                </c:pt>
                <c:pt idx="2510">
                  <c:v>3.4892298080308514E-3</c:v>
                </c:pt>
                <c:pt idx="2511">
                  <c:v>-5.9891019583199904E-3</c:v>
                </c:pt>
                <c:pt idx="2512">
                  <c:v>1.0005728751472567E-3</c:v>
                </c:pt>
                <c:pt idx="2513">
                  <c:v>-2.2528563729550689E-3</c:v>
                </c:pt>
                <c:pt idx="2514">
                  <c:v>-2.5013959941336988E-4</c:v>
                </c:pt>
                <c:pt idx="2515">
                  <c:v>-2.5146599118179742E-4</c:v>
                </c:pt>
                <c:pt idx="2516">
                  <c:v>2.5146599118175232E-4</c:v>
                </c:pt>
                <c:pt idx="2517">
                  <c:v>2.0025194376746482E-3</c:v>
                </c:pt>
                <c:pt idx="2518">
                  <c:v>5.9867432414340014E-3</c:v>
                </c:pt>
                <c:pt idx="2519">
                  <c:v>4.9749000407014706E-4</c:v>
                </c:pt>
                <c:pt idx="2520">
                  <c:v>0</c:v>
                </c:pt>
                <c:pt idx="2521">
                  <c:v>-2.4871406499738863E-4</c:v>
                </c:pt>
                <c:pt idx="2522">
                  <c:v>-2.9881469068643324E-3</c:v>
                </c:pt>
                <c:pt idx="2523">
                  <c:v>-5.5013577024990469E-3</c:v>
                </c:pt>
                <c:pt idx="2524">
                  <c:v>-2.0076758889444393E-3</c:v>
                </c:pt>
                <c:pt idx="2525">
                  <c:v>1.2554278012561939E-3</c:v>
                </c:pt>
                <c:pt idx="2526">
                  <c:v>-1.2118692204693065E-2</c:v>
                </c:pt>
                <c:pt idx="2527">
                  <c:v>-3.3070428798850885E-3</c:v>
                </c:pt>
                <c:pt idx="2528">
                  <c:v>-2.8071814061473594E-3</c:v>
                </c:pt>
                <c:pt idx="2529">
                  <c:v>1.1939320511477752E-2</c:v>
                </c:pt>
                <c:pt idx="2530">
                  <c:v>-4.5197752518997401E-2</c:v>
                </c:pt>
                <c:pt idx="2531">
                  <c:v>-1.7860010662501008E-2</c:v>
                </c:pt>
                <c:pt idx="2532">
                  <c:v>-8.7941061767346618E-2</c:v>
                </c:pt>
                <c:pt idx="2533">
                  <c:v>1.7467523234541323E-2</c:v>
                </c:pt>
                <c:pt idx="2534">
                  <c:v>8.8333549195306227E-2</c:v>
                </c:pt>
                <c:pt idx="2535">
                  <c:v>-4.3191391957061065E-2</c:v>
                </c:pt>
                <c:pt idx="2536">
                  <c:v>1.5057684629272003E-2</c:v>
                </c:pt>
                <c:pt idx="2537">
                  <c:v>1.5102807777542075E-2</c:v>
                </c:pt>
                <c:pt idx="2538">
                  <c:v>-1.3202264818858261E-2</c:v>
                </c:pt>
                <c:pt idx="2539">
                  <c:v>8.911175750026111E-3</c:v>
                </c:pt>
                <c:pt idx="2540">
                  <c:v>-6.096102108386503E-2</c:v>
                </c:pt>
                <c:pt idx="2541">
                  <c:v>4.7429038861353377E-2</c:v>
                </c:pt>
                <c:pt idx="2542">
                  <c:v>-1.6207323284209589E-2</c:v>
                </c:pt>
                <c:pt idx="2543">
                  <c:v>-3.6952816498298999E-2</c:v>
                </c:pt>
                <c:pt idx="2544">
                  <c:v>2.870017180600125E-3</c:v>
                </c:pt>
                <c:pt idx="2545">
                  <c:v>-3.3210493994945092E-2</c:v>
                </c:pt>
                <c:pt idx="2546">
                  <c:v>-1.672683337640752E-2</c:v>
                </c:pt>
                <c:pt idx="2547">
                  <c:v>4.5076642873018141E-3</c:v>
                </c:pt>
                <c:pt idx="2548">
                  <c:v>1.9303252304808588E-2</c:v>
                </c:pt>
                <c:pt idx="2549">
                  <c:v>-2.9852918229351683E-2</c:v>
                </c:pt>
                <c:pt idx="2550">
                  <c:v>0</c:v>
                </c:pt>
                <c:pt idx="2551">
                  <c:v>2.5431622881263202E-2</c:v>
                </c:pt>
                <c:pt idx="2552">
                  <c:v>-4.1006950306515459E-2</c:v>
                </c:pt>
                <c:pt idx="2553">
                  <c:v>-5.8654388306288146E-3</c:v>
                </c:pt>
                <c:pt idx="2554">
                  <c:v>7.7133391699912235E-2</c:v>
                </c:pt>
                <c:pt idx="2555">
                  <c:v>5.7156388158045163E-3</c:v>
                </c:pt>
                <c:pt idx="2556">
                  <c:v>2.4213203211850477E-2</c:v>
                </c:pt>
                <c:pt idx="2557">
                  <c:v>-8.3802076715431204E-3</c:v>
                </c:pt>
                <c:pt idx="2558">
                  <c:v>-1.5547925762702492E-2</c:v>
                </c:pt>
                <c:pt idx="2559">
                  <c:v>1.2739080305850239E-2</c:v>
                </c:pt>
                <c:pt idx="2560">
                  <c:v>-4.7525596668566372E-2</c:v>
                </c:pt>
                <c:pt idx="2561">
                  <c:v>3.1075696757304476E-2</c:v>
                </c:pt>
                <c:pt idx="2562">
                  <c:v>-1.7306295205343557E-2</c:v>
                </c:pt>
                <c:pt idx="2563">
                  <c:v>4.5779769587564266E-2</c:v>
                </c:pt>
                <c:pt idx="2564">
                  <c:v>-2.6758413106685603E-2</c:v>
                </c:pt>
                <c:pt idx="2565">
                  <c:v>7.6772989193953896E-3</c:v>
                </c:pt>
                <c:pt idx="2566">
                  <c:v>1.2668068014420997E-2</c:v>
                </c:pt>
                <c:pt idx="2567">
                  <c:v>-7.5809988505158967E-3</c:v>
                </c:pt>
                <c:pt idx="2568">
                  <c:v>2.8068474807282716E-2</c:v>
                </c:pt>
                <c:pt idx="2569">
                  <c:v>2.141886144819146E-2</c:v>
                </c:pt>
                <c:pt idx="2570">
                  <c:v>1.3852333840871292E-2</c:v>
                </c:pt>
                <c:pt idx="2571">
                  <c:v>2.6418722580165859E-3</c:v>
                </c:pt>
                <c:pt idx="2572">
                  <c:v>-1.5958302397348582E-2</c:v>
                </c:pt>
                <c:pt idx="2573">
                  <c:v>8.0109842878167328E-3</c:v>
                </c:pt>
                <c:pt idx="2574">
                  <c:v>-1.3387064523727243E-2</c:v>
                </c:pt>
                <c:pt idx="2575">
                  <c:v>5.3760802359106279E-3</c:v>
                </c:pt>
                <c:pt idx="2576">
                  <c:v>2.7761766668881763E-2</c:v>
                </c:pt>
                <c:pt idx="2577">
                  <c:v>-4.9442397747382245E-2</c:v>
                </c:pt>
                <c:pt idx="2578">
                  <c:v>-2.7216758426698729E-2</c:v>
                </c:pt>
                <c:pt idx="2579">
                  <c:v>-2.7687946952269425E-2</c:v>
                </c:pt>
                <c:pt idx="2580">
                  <c:v>9.3598303750930201E-2</c:v>
                </c:pt>
                <c:pt idx="2581">
                  <c:v>1.0748799375420138E-2</c:v>
                </c:pt>
                <c:pt idx="2582">
                  <c:v>-0.41792838640526098</c:v>
                </c:pt>
                <c:pt idx="2583">
                  <c:v>-7.9275145803625472E-4</c:v>
                </c:pt>
                <c:pt idx="2584">
                  <c:v>-1.1159968078210118E-2</c:v>
                </c:pt>
                <c:pt idx="2585">
                  <c:v>-7.8774238152298157E-2</c:v>
                </c:pt>
                <c:pt idx="2586">
                  <c:v>-4.1617196891545472E-2</c:v>
                </c:pt>
                <c:pt idx="2587">
                  <c:v>-9.9954805280219414E-3</c:v>
                </c:pt>
                <c:pt idx="2588">
                  <c:v>4.6831126703189806E-2</c:v>
                </c:pt>
                <c:pt idx="2589">
                  <c:v>-4.3665933086737604E-3</c:v>
                </c:pt>
                <c:pt idx="2590">
                  <c:v>7.5826087385144444E-2</c:v>
                </c:pt>
                <c:pt idx="2591">
                  <c:v>-9.1262209216880066E-2</c:v>
                </c:pt>
                <c:pt idx="2592">
                  <c:v>2.2847368166133083E-2</c:v>
                </c:pt>
                <c:pt idx="2593">
                  <c:v>-4.3956874956633224E-2</c:v>
                </c:pt>
                <c:pt idx="2594">
                  <c:v>-3.6990293522363799E-2</c:v>
                </c:pt>
                <c:pt idx="2595">
                  <c:v>1.0775611385238432E-2</c:v>
                </c:pt>
                <c:pt idx="2596">
                  <c:v>-6.5457426764519546E-3</c:v>
                </c:pt>
                <c:pt idx="2597">
                  <c:v>1.7666459708938643E-2</c:v>
                </c:pt>
                <c:pt idx="2598">
                  <c:v>5.8183449931057778E-2</c:v>
                </c:pt>
                <c:pt idx="2599">
                  <c:v>2.1691807702809145E-4</c:v>
                </c:pt>
                <c:pt idx="2600">
                  <c:v>-1.827558547678149E-2</c:v>
                </c:pt>
                <c:pt idx="2601">
                  <c:v>2.5317333841149092E-2</c:v>
                </c:pt>
                <c:pt idx="2602">
                  <c:v>1.9544799585670188E-2</c:v>
                </c:pt>
                <c:pt idx="2603">
                  <c:v>0</c:v>
                </c:pt>
                <c:pt idx="2604">
                  <c:v>0</c:v>
                </c:pt>
                <c:pt idx="2605">
                  <c:v>-3.0158007752739881E-3</c:v>
                </c:pt>
                <c:pt idx="2606">
                  <c:v>4.0580465513354209E-2</c:v>
                </c:pt>
                <c:pt idx="2607">
                  <c:v>4.0192558604263989E-2</c:v>
                </c:pt>
                <c:pt idx="2608">
                  <c:v>0</c:v>
                </c:pt>
                <c:pt idx="2609">
                  <c:v>-5.1866905105936176E-3</c:v>
                </c:pt>
                <c:pt idx="2610">
                  <c:v>-3.0458849539698483E-2</c:v>
                </c:pt>
                <c:pt idx="2611">
                  <c:v>-1.6509769639972654E-3</c:v>
                </c:pt>
                <c:pt idx="2612">
                  <c:v>4.5328792562861295E-3</c:v>
                </c:pt>
                <c:pt idx="2613">
                  <c:v>1.3477650609110372E-2</c:v>
                </c:pt>
                <c:pt idx="2614">
                  <c:v>-1.3477650609110334E-2</c:v>
                </c:pt>
                <c:pt idx="2615">
                  <c:v>1.2260529217374399E-2</c:v>
                </c:pt>
                <c:pt idx="2616">
                  <c:v>7.2836063201754389E-3</c:v>
                </c:pt>
                <c:pt idx="2617">
                  <c:v>-2.0366397456942031E-2</c:v>
                </c:pt>
                <c:pt idx="2618">
                  <c:v>2.0554069722206513E-3</c:v>
                </c:pt>
                <c:pt idx="2619">
                  <c:v>1.9923721615143077E-2</c:v>
                </c:pt>
                <c:pt idx="2620">
                  <c:v>8.4179941385857972E-3</c:v>
                </c:pt>
                <c:pt idx="2621">
                  <c:v>-7.6136004692832476E-3</c:v>
                </c:pt>
                <c:pt idx="2622">
                  <c:v>1.1597492339948213E-2</c:v>
                </c:pt>
                <c:pt idx="2623">
                  <c:v>-4.382957290506439E-3</c:v>
                </c:pt>
                <c:pt idx="2624">
                  <c:v>1.1977080667568995E-3</c:v>
                </c:pt>
                <c:pt idx="2625">
                  <c:v>7.5500618084164226E-3</c:v>
                </c:pt>
                <c:pt idx="2626">
                  <c:v>9.4561065384802818E-3</c:v>
                </c:pt>
                <c:pt idx="2627">
                  <c:v>3.9137245628528237E-3</c:v>
                </c:pt>
                <c:pt idx="2628">
                  <c:v>-1.5748633759272015E-2</c:v>
                </c:pt>
                <c:pt idx="2629">
                  <c:v>-3.5778601493550635E-3</c:v>
                </c:pt>
                <c:pt idx="2630">
                  <c:v>-1.0005642117321282E-2</c:v>
                </c:pt>
                <c:pt idx="2631">
                  <c:v>5.2158232354978578E-3</c:v>
                </c:pt>
                <c:pt idx="2632">
                  <c:v>-3.6079784423378425E-3</c:v>
                </c:pt>
                <c:pt idx="2633">
                  <c:v>-4.0249695928840897E-3</c:v>
                </c:pt>
                <c:pt idx="2634">
                  <c:v>7.2329244056635418E-3</c:v>
                </c:pt>
                <c:pt idx="2635">
                  <c:v>3.1967070935004414E-3</c:v>
                </c:pt>
                <c:pt idx="2636">
                  <c:v>2.7898707212890644E-3</c:v>
                </c:pt>
                <c:pt idx="2637">
                  <c:v>1.422401240709026E-2</c:v>
                </c:pt>
                <c:pt idx="2638">
                  <c:v>1.8270432834076599E-2</c:v>
                </c:pt>
                <c:pt idx="2639">
                  <c:v>6.1439488035150685E-3</c:v>
                </c:pt>
                <c:pt idx="2640">
                  <c:v>0</c:v>
                </c:pt>
                <c:pt idx="2641">
                  <c:v>-1.6210168422132788E-2</c:v>
                </c:pt>
                <c:pt idx="2642">
                  <c:v>-2.2030589136975053E-2</c:v>
                </c:pt>
                <c:pt idx="2643">
                  <c:v>5.9485930501717767E-3</c:v>
                </c:pt>
                <c:pt idx="2644">
                  <c:v>-1.0733672050502564E-2</c:v>
                </c:pt>
                <c:pt idx="2645">
                  <c:v>-2.100205653981118E-2</c:v>
                </c:pt>
                <c:pt idx="2646">
                  <c:v>2.8170623900514901E-2</c:v>
                </c:pt>
                <c:pt idx="2647">
                  <c:v>-5.9699017973930428E-3</c:v>
                </c:pt>
                <c:pt idx="2648">
                  <c:v>-2.7978008633436813E-3</c:v>
                </c:pt>
                <c:pt idx="2649">
                  <c:v>-6.0236316944423628E-3</c:v>
                </c:pt>
                <c:pt idx="2650">
                  <c:v>-2.5699221789202694E-2</c:v>
                </c:pt>
                <c:pt idx="2651">
                  <c:v>-1.2474645896434969E-2</c:v>
                </c:pt>
                <c:pt idx="2652">
                  <c:v>3.6561485684681871E-2</c:v>
                </c:pt>
                <c:pt idx="2653">
                  <c:v>-2.6156026429589231E-2</c:v>
                </c:pt>
                <c:pt idx="2654">
                  <c:v>-3.7326797506253761E-3</c:v>
                </c:pt>
                <c:pt idx="2655">
                  <c:v>3.3187390861381559E-3</c:v>
                </c:pt>
                <c:pt idx="2656">
                  <c:v>3.0193928323691228E-2</c:v>
                </c:pt>
                <c:pt idx="2657">
                  <c:v>4.0120524657831736E-3</c:v>
                </c:pt>
                <c:pt idx="2658">
                  <c:v>-1.5533443922833146E-2</c:v>
                </c:pt>
                <c:pt idx="2659">
                  <c:v>2.2060689752028642E-2</c:v>
                </c:pt>
                <c:pt idx="2660">
                  <c:v>8.0477401843789195E-3</c:v>
                </c:pt>
                <c:pt idx="2661">
                  <c:v>7.5873800393839903E-3</c:v>
                </c:pt>
                <c:pt idx="2662">
                  <c:v>-3.0287706383642612E-2</c:v>
                </c:pt>
                <c:pt idx="2663">
                  <c:v>-1.4870481122164322E-2</c:v>
                </c:pt>
                <c:pt idx="2664">
                  <c:v>-1.8056242583050212E-2</c:v>
                </c:pt>
                <c:pt idx="2665">
                  <c:v>-1.0649987074997839E-2</c:v>
                </c:pt>
                <c:pt idx="2666">
                  <c:v>2.5371544911932536E-2</c:v>
                </c:pt>
                <c:pt idx="2667">
                  <c:v>2.2296523799318582E-2</c:v>
                </c:pt>
                <c:pt idx="2668">
                  <c:v>1.6603097042929237E-2</c:v>
                </c:pt>
                <c:pt idx="2669">
                  <c:v>1.0784992822526811E-2</c:v>
                </c:pt>
                <c:pt idx="2670">
                  <c:v>-4.7794090673560479E-3</c:v>
                </c:pt>
                <c:pt idx="2671">
                  <c:v>2.7910878538618699E-3</c:v>
                </c:pt>
                <c:pt idx="2672">
                  <c:v>3.4816657528937853E-2</c:v>
                </c:pt>
                <c:pt idx="2673">
                  <c:v>2.693150666103317E-2</c:v>
                </c:pt>
                <c:pt idx="2674">
                  <c:v>-3.5037873738687053E-2</c:v>
                </c:pt>
                <c:pt idx="2675">
                  <c:v>1.5766674866573745E-2</c:v>
                </c:pt>
                <c:pt idx="2676">
                  <c:v>-2.2767542364663659E-2</c:v>
                </c:pt>
                <c:pt idx="2677">
                  <c:v>1.3953063396465532E-2</c:v>
                </c:pt>
                <c:pt idx="2678">
                  <c:v>-1.4734713346706764E-2</c:v>
                </c:pt>
                <c:pt idx="2679">
                  <c:v>0</c:v>
                </c:pt>
                <c:pt idx="2680">
                  <c:v>4.6760154670567738E-3</c:v>
                </c:pt>
                <c:pt idx="2681">
                  <c:v>-1.5559267503021498E-3</c:v>
                </c:pt>
                <c:pt idx="2682">
                  <c:v>2.1954520603070998E-2</c:v>
                </c:pt>
                <c:pt idx="2683">
                  <c:v>-3.0531644622442474E-3</c:v>
                </c:pt>
                <c:pt idx="2684">
                  <c:v>-3.8282066353278752E-3</c:v>
                </c:pt>
                <c:pt idx="2685">
                  <c:v>-2.5642819771649589E-2</c:v>
                </c:pt>
                <c:pt idx="2686">
                  <c:v>7.0594813153963014E-3</c:v>
                </c:pt>
                <c:pt idx="2687">
                  <c:v>2.6606086058679684E-2</c:v>
                </c:pt>
                <c:pt idx="2688">
                  <c:v>7.6050397497816791E-4</c:v>
                </c:pt>
                <c:pt idx="2689">
                  <c:v>1.0214729247262072E-2</c:v>
                </c:pt>
                <c:pt idx="2690">
                  <c:v>-2.1302334520934798E-2</c:v>
                </c:pt>
                <c:pt idx="2691">
                  <c:v>9.9461676722361753E-3</c:v>
                </c:pt>
                <c:pt idx="2692">
                  <c:v>-1.8052534749890176E-2</c:v>
                </c:pt>
                <c:pt idx="2693">
                  <c:v>-1.1303694938481188E-2</c:v>
                </c:pt>
                <c:pt idx="2694">
                  <c:v>1.130369493848124E-2</c:v>
                </c:pt>
                <c:pt idx="2695">
                  <c:v>1.7292091871494313E-2</c:v>
                </c:pt>
                <c:pt idx="2696">
                  <c:v>-1.2266165973693727E-2</c:v>
                </c:pt>
                <c:pt idx="2697">
                  <c:v>5.3847948761216752E-3</c:v>
                </c:pt>
                <c:pt idx="2698">
                  <c:v>-4.5917682834238888E-2</c:v>
                </c:pt>
                <c:pt idx="2699">
                  <c:v>-9.2793853065146134E-3</c:v>
                </c:pt>
                <c:pt idx="2700">
                  <c:v>-1.2645948759555544E-2</c:v>
                </c:pt>
                <c:pt idx="2701">
                  <c:v>-4.1096412761390462E-4</c:v>
                </c:pt>
                <c:pt idx="2702">
                  <c:v>-1.9070887732135517E-2</c:v>
                </c:pt>
                <c:pt idx="2703">
                  <c:v>1.0824024402963813E-2</c:v>
                </c:pt>
                <c:pt idx="2704">
                  <c:v>-7.8986330088039406E-3</c:v>
                </c:pt>
                <c:pt idx="2705">
                  <c:v>0</c:v>
                </c:pt>
                <c:pt idx="2706">
                  <c:v>2.5012656738656451E-3</c:v>
                </c:pt>
                <c:pt idx="2707">
                  <c:v>-3.3370929468448511E-3</c:v>
                </c:pt>
                <c:pt idx="2708">
                  <c:v>-2.9278411226623382E-3</c:v>
                </c:pt>
                <c:pt idx="2709">
                  <c:v>1.6738098707996213E-3</c:v>
                </c:pt>
                <c:pt idx="2710">
                  <c:v>2.7229831417428435E-2</c:v>
                </c:pt>
                <c:pt idx="2711">
                  <c:v>1.534769300936357E-2</c:v>
                </c:pt>
                <c:pt idx="2712">
                  <c:v>-1.209701895820209E-2</c:v>
                </c:pt>
                <c:pt idx="2713">
                  <c:v>1.0091147587911655E-2</c:v>
                </c:pt>
                <c:pt idx="2714">
                  <c:v>2.0058713702904782E-3</c:v>
                </c:pt>
                <c:pt idx="2715">
                  <c:v>4.0108312545132662E-4</c:v>
                </c:pt>
                <c:pt idx="2716">
                  <c:v>-8.0134834319760338E-4</c:v>
                </c:pt>
                <c:pt idx="2717">
                  <c:v>-2.8112594285537211E-3</c:v>
                </c:pt>
                <c:pt idx="2718">
                  <c:v>-1.2071086306610177E-3</c:v>
                </c:pt>
                <c:pt idx="2719">
                  <c:v>8.0457363658990996E-4</c:v>
                </c:pt>
                <c:pt idx="2720">
                  <c:v>5.6168920343766578E-3</c:v>
                </c:pt>
                <c:pt idx="2721">
                  <c:v>-4.0044107654068527E-4</c:v>
                </c:pt>
                <c:pt idx="2722">
                  <c:v>4.0044107654070446E-4</c:v>
                </c:pt>
                <c:pt idx="2723">
                  <c:v>-5.4146224908651393E-3</c:v>
                </c:pt>
                <c:pt idx="2724">
                  <c:v>-1.5645850702318977E-2</c:v>
                </c:pt>
                <c:pt idx="2725">
                  <c:v>-9.5887350185931107E-3</c:v>
                </c:pt>
                <c:pt idx="2726">
                  <c:v>2.0931293980686796E-3</c:v>
                </c:pt>
                <c:pt idx="2727">
                  <c:v>-5.4506699412546654E-3</c:v>
                </c:pt>
                <c:pt idx="2728">
                  <c:v>-1.6825011754645078E-3</c:v>
                </c:pt>
                <c:pt idx="2729">
                  <c:v>-1.0156935663746603E-2</c:v>
                </c:pt>
                <c:pt idx="2730">
                  <c:v>-4.2434471333196094E-4</c:v>
                </c:pt>
                <c:pt idx="2731">
                  <c:v>1.2683964904111939E-2</c:v>
                </c:pt>
                <c:pt idx="2732">
                  <c:v>1.2526092210210315E-2</c:v>
                </c:pt>
                <c:pt idx="2733">
                  <c:v>1.6590832614652349E-3</c:v>
                </c:pt>
                <c:pt idx="2734">
                  <c:v>-3.3189257928570139E-3</c:v>
                </c:pt>
                <c:pt idx="2735">
                  <c:v>-3.3309800146948442E-3</c:v>
                </c:pt>
                <c:pt idx="2736">
                  <c:v>8.3353542041586818E-4</c:v>
                </c:pt>
                <c:pt idx="2737">
                  <c:v>0</c:v>
                </c:pt>
                <c:pt idx="2738">
                  <c:v>-2.503697443182097E-3</c:v>
                </c:pt>
                <c:pt idx="2739">
                  <c:v>2.0870165806337322E-3</c:v>
                </c:pt>
                <c:pt idx="2740">
                  <c:v>-6.6926324541241346E-3</c:v>
                </c:pt>
                <c:pt idx="2741">
                  <c:v>-9.2743415337005648E-3</c:v>
                </c:pt>
                <c:pt idx="2742">
                  <c:v>-7.2271746209871014E-3</c:v>
                </c:pt>
                <c:pt idx="2743">
                  <c:v>1.3560230616521951E-2</c:v>
                </c:pt>
                <c:pt idx="2744">
                  <c:v>1.0467106166758167E-2</c:v>
                </c:pt>
                <c:pt idx="2745">
                  <c:v>4.5711637370659097E-3</c:v>
                </c:pt>
                <c:pt idx="2746">
                  <c:v>2.0704621240420101E-3</c:v>
                </c:pt>
                <c:pt idx="2747">
                  <c:v>-1.2417627858918197E-3</c:v>
                </c:pt>
                <c:pt idx="2748">
                  <c:v>1.4803284687055792E-2</c:v>
                </c:pt>
                <c:pt idx="2749">
                  <c:v>-1.1495337734704668E-2</c:v>
                </c:pt>
                <c:pt idx="2750">
                  <c:v>-6.2124026392975365E-3</c:v>
                </c:pt>
                <c:pt idx="2751">
                  <c:v>7.4510581673466773E-3</c:v>
                </c:pt>
                <c:pt idx="2752">
                  <c:v>-1.0362972867536072E-2</c:v>
                </c:pt>
                <c:pt idx="2753">
                  <c:v>2.0619655074191664E-2</c:v>
                </c:pt>
                <c:pt idx="2754">
                  <c:v>0</c:v>
                </c:pt>
                <c:pt idx="2755">
                  <c:v>6.508247232494711E-3</c:v>
                </c:pt>
                <c:pt idx="2756">
                  <c:v>-9.7793082612750958E-3</c:v>
                </c:pt>
                <c:pt idx="2757">
                  <c:v>5.3094420845822268E-3</c:v>
                </c:pt>
                <c:pt idx="2758">
                  <c:v>1.3352034310026368E-2</c:v>
                </c:pt>
                <c:pt idx="2759">
                  <c:v>-6.0471035258020025E-3</c:v>
                </c:pt>
                <c:pt idx="2760">
                  <c:v>0</c:v>
                </c:pt>
                <c:pt idx="2761">
                  <c:v>-4.8643454753056672E-3</c:v>
                </c:pt>
                <c:pt idx="2762">
                  <c:v>2.4356175822811466E-3</c:v>
                </c:pt>
                <c:pt idx="2763">
                  <c:v>5.6588518480571682E-3</c:v>
                </c:pt>
                <c:pt idx="2764">
                  <c:v>2.5861119671156563E-2</c:v>
                </c:pt>
                <c:pt idx="2765">
                  <c:v>1.5705290910839323E-3</c:v>
                </c:pt>
                <c:pt idx="2766">
                  <c:v>-1.6608649607636129E-2</c:v>
                </c:pt>
                <c:pt idx="2767">
                  <c:v>1.3859311732427654E-2</c:v>
                </c:pt>
                <c:pt idx="2768">
                  <c:v>2.7920337532351298E-2</c:v>
                </c:pt>
                <c:pt idx="2769">
                  <c:v>9.5140763599750305E-3</c:v>
                </c:pt>
                <c:pt idx="2770">
                  <c:v>-1.4498768688929313E-2</c:v>
                </c:pt>
                <c:pt idx="2771">
                  <c:v>4.6022768188158239E-3</c:v>
                </c:pt>
                <c:pt idx="2772">
                  <c:v>4.1994643800451628E-3</c:v>
                </c:pt>
                <c:pt idx="2773">
                  <c:v>-3.0526562950694705E-3</c:v>
                </c:pt>
                <c:pt idx="2774">
                  <c:v>1.0642411901556976E-2</c:v>
                </c:pt>
                <c:pt idx="2775">
                  <c:v>9.4075738611708992E-3</c:v>
                </c:pt>
                <c:pt idx="2776">
                  <c:v>4.1115668064345742E-3</c:v>
                </c:pt>
                <c:pt idx="2777">
                  <c:v>-8.9924225815398284E-3</c:v>
                </c:pt>
                <c:pt idx="2778">
                  <c:v>-9.4538213738086657E-3</c:v>
                </c:pt>
                <c:pt idx="2779">
                  <c:v>2.1796993445877835E-2</c:v>
                </c:pt>
                <c:pt idx="2780">
                  <c:v>0</c:v>
                </c:pt>
                <c:pt idx="2781">
                  <c:v>-3.7175153485202744E-4</c:v>
                </c:pt>
                <c:pt idx="2782">
                  <c:v>-4.8462864576460495E-3</c:v>
                </c:pt>
                <c:pt idx="2783">
                  <c:v>5.218037992497958E-3</c:v>
                </c:pt>
                <c:pt idx="2784">
                  <c:v>7.0389219283034715E-3</c:v>
                </c:pt>
                <c:pt idx="2785">
                  <c:v>0</c:v>
                </c:pt>
                <c:pt idx="2786">
                  <c:v>4.7865064013731659E-3</c:v>
                </c:pt>
                <c:pt idx="2787">
                  <c:v>-6.634476979680331E-3</c:v>
                </c:pt>
                <c:pt idx="2788">
                  <c:v>8.83681117891927E-3</c:v>
                </c:pt>
                <c:pt idx="2789">
                  <c:v>-2.3860075790364307E-3</c:v>
                </c:pt>
                <c:pt idx="2790">
                  <c:v>-1.1186632347066829E-3</c:v>
                </c:pt>
                <c:pt idx="2791">
                  <c:v>-7.8730080741395495E-3</c:v>
                </c:pt>
                <c:pt idx="2792">
                  <c:v>8.618922591926868E-3</c:v>
                </c:pt>
                <c:pt idx="2793">
                  <c:v>1.1187120527651289E-3</c:v>
                </c:pt>
                <c:pt idx="2794">
                  <c:v>-2.9863128265778757E-3</c:v>
                </c:pt>
                <c:pt idx="2795">
                  <c:v>-1.4686806351328846E-2</c:v>
                </c:pt>
                <c:pt idx="2796">
                  <c:v>7.5584769970656815E-3</c:v>
                </c:pt>
                <c:pt idx="2797">
                  <c:v>-7.5584769970656468E-3</c:v>
                </c:pt>
                <c:pt idx="2798">
                  <c:v>-6.0876447568242887E-3</c:v>
                </c:pt>
                <c:pt idx="2799">
                  <c:v>-3.8244773026705056E-3</c:v>
                </c:pt>
                <c:pt idx="2800">
                  <c:v>2.2960791007656466E-3</c:v>
                </c:pt>
                <c:pt idx="2801">
                  <c:v>9.5112490687548103E-3</c:v>
                </c:pt>
                <c:pt idx="2802">
                  <c:v>-7.5783091801189168E-4</c:v>
                </c:pt>
                <c:pt idx="2803">
                  <c:v>-1.1432387679661626E-2</c:v>
                </c:pt>
                <c:pt idx="2804">
                  <c:v>-1.5348472298454799E-3</c:v>
                </c:pt>
                <c:pt idx="2805">
                  <c:v>9.5512210942990863E-3</c:v>
                </c:pt>
                <c:pt idx="2806">
                  <c:v>2.6585060154281992E-3</c:v>
                </c:pt>
                <c:pt idx="2807">
                  <c:v>3.4069598148854922E-3</c:v>
                </c:pt>
                <c:pt idx="2808">
                  <c:v>-9.4931888059867839E-3</c:v>
                </c:pt>
                <c:pt idx="2809">
                  <c:v>-9.5841738679126164E-3</c:v>
                </c:pt>
                <c:pt idx="2810">
                  <c:v>0</c:v>
                </c:pt>
                <c:pt idx="2811">
                  <c:v>-4.6329432621131251E-3</c:v>
                </c:pt>
                <c:pt idx="2812">
                  <c:v>-1.8356468911221606E-2</c:v>
                </c:pt>
                <c:pt idx="2813">
                  <c:v>3.148496630295127E-3</c:v>
                </c:pt>
                <c:pt idx="2814">
                  <c:v>3.9251724975442243E-4</c:v>
                </c:pt>
                <c:pt idx="2815">
                  <c:v>8.9930062281705046E-3</c:v>
                </c:pt>
                <c:pt idx="2816">
                  <c:v>7.7557558260036028E-3</c:v>
                </c:pt>
                <c:pt idx="2817">
                  <c:v>-1.4786627269311688E-2</c:v>
                </c:pt>
                <c:pt idx="2818">
                  <c:v>1.5663845462503144E-3</c:v>
                </c:pt>
                <c:pt idx="2819">
                  <c:v>-3.9210365808670976E-3</c:v>
                </c:pt>
                <c:pt idx="2820">
                  <c:v>-4.726937514784803E-3</c:v>
                </c:pt>
                <c:pt idx="2821">
                  <c:v>1.0603204402484887E-2</c:v>
                </c:pt>
                <c:pt idx="2822">
                  <c:v>-5.0913863975330159E-3</c:v>
                </c:pt>
                <c:pt idx="2823">
                  <c:v>5.0913863975331443E-3</c:v>
                </c:pt>
                <c:pt idx="2824">
                  <c:v>1.126501241622831E-2</c:v>
                </c:pt>
                <c:pt idx="2825">
                  <c:v>-6.1994169778366416E-3</c:v>
                </c:pt>
                <c:pt idx="2826">
                  <c:v>1.6573545724998414E-2</c:v>
                </c:pt>
                <c:pt idx="2827">
                  <c:v>-1.4244487710454411E-2</c:v>
                </c:pt>
                <c:pt idx="2828">
                  <c:v>2.7157546570279981E-2</c:v>
                </c:pt>
                <c:pt idx="2829">
                  <c:v>3.7659688896065965E-3</c:v>
                </c:pt>
                <c:pt idx="2830">
                  <c:v>1.4556138276751961E-2</c:v>
                </c:pt>
                <c:pt idx="2831">
                  <c:v>5.9108578031236625E-3</c:v>
                </c:pt>
                <c:pt idx="2832">
                  <c:v>-2.2122608733540295E-3</c:v>
                </c:pt>
                <c:pt idx="2833">
                  <c:v>1.8433088368579166E-3</c:v>
                </c:pt>
                <c:pt idx="2834">
                  <c:v>-7.3743966918529788E-4</c:v>
                </c:pt>
                <c:pt idx="2835">
                  <c:v>3.3137692820033892E-3</c:v>
                </c:pt>
                <c:pt idx="2836">
                  <c:v>0</c:v>
                </c:pt>
                <c:pt idx="2837">
                  <c:v>1.6041389168623802E-2</c:v>
                </c:pt>
                <c:pt idx="2838">
                  <c:v>-3.987147242608278E-3</c:v>
                </c:pt>
                <c:pt idx="2839">
                  <c:v>-1.0898555493472212E-3</c:v>
                </c:pt>
                <c:pt idx="2840">
                  <c:v>7.96539642424288E-3</c:v>
                </c:pt>
                <c:pt idx="2841">
                  <c:v>-1.0823838615442475E-3</c:v>
                </c:pt>
                <c:pt idx="2842">
                  <c:v>5.4002416637822948E-3</c:v>
                </c:pt>
                <c:pt idx="2843">
                  <c:v>-6.1227674400040127E-3</c:v>
                </c:pt>
                <c:pt idx="2844">
                  <c:v>6.8408844576457184E-3</c:v>
                </c:pt>
                <c:pt idx="2845">
                  <c:v>1.792615618643877E-3</c:v>
                </c:pt>
                <c:pt idx="2846">
                  <c:v>9.9786844127211765E-3</c:v>
                </c:pt>
                <c:pt idx="2847">
                  <c:v>5.6579534541453978E-3</c:v>
                </c:pt>
                <c:pt idx="2848">
                  <c:v>-1.0991833718026905E-2</c:v>
                </c:pt>
                <c:pt idx="2849">
                  <c:v>0</c:v>
                </c:pt>
                <c:pt idx="2850">
                  <c:v>8.1668585402780436E-3</c:v>
                </c:pt>
                <c:pt idx="2851">
                  <c:v>1.765813203214388E-3</c:v>
                </c:pt>
                <c:pt idx="2852">
                  <c:v>5.2813017903936598E-3</c:v>
                </c:pt>
                <c:pt idx="2853">
                  <c:v>-2.1088416015065349E-3</c:v>
                </c:pt>
                <c:pt idx="2854">
                  <c:v>-2.3677291869768188E-2</c:v>
                </c:pt>
                <c:pt idx="2855">
                  <c:v>-3.0817538214820212E-2</c:v>
                </c:pt>
                <c:pt idx="2856">
                  <c:v>-6.0516399114562153E-3</c:v>
                </c:pt>
                <c:pt idx="2857">
                  <c:v>7.5912412404616019E-4</c:v>
                </c:pt>
                <c:pt idx="2858">
                  <c:v>3.428027888356959E-2</c:v>
                </c:pt>
                <c:pt idx="2859">
                  <c:v>7.6629966980478748E-3</c:v>
                </c:pt>
                <c:pt idx="2860">
                  <c:v>2.2287086759188869E-2</c:v>
                </c:pt>
                <c:pt idx="2861">
                  <c:v>-2.8480759867417441E-3</c:v>
                </c:pt>
                <c:pt idx="2862">
                  <c:v>8.8729228558697398E-3</c:v>
                </c:pt>
                <c:pt idx="2863">
                  <c:v>2.8229524878715133E-3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1.1909227020730358E-2</c:v>
                </c:pt>
                <c:pt idx="2868">
                  <c:v>9.7019737561211648E-3</c:v>
                </c:pt>
                <c:pt idx="2869">
                  <c:v>0</c:v>
                </c:pt>
                <c:pt idx="2870">
                  <c:v>4.1299182699915575E-3</c:v>
                </c:pt>
                <c:pt idx="2871">
                  <c:v>-1.4877139294598874E-2</c:v>
                </c:pt>
                <c:pt idx="2872">
                  <c:v>-5.2418700615253543E-3</c:v>
                </c:pt>
                <c:pt idx="2873">
                  <c:v>-2.6271181237762339E-2</c:v>
                </c:pt>
                <c:pt idx="2874">
                  <c:v>1.4382778036399642E-3</c:v>
                </c:pt>
                <c:pt idx="2875">
                  <c:v>-3.9592006867699191E-3</c:v>
                </c:pt>
                <c:pt idx="2876">
                  <c:v>1.9640263145768045E-2</c:v>
                </c:pt>
                <c:pt idx="2877">
                  <c:v>-3.5422344331280768E-3</c:v>
                </c:pt>
                <c:pt idx="2878">
                  <c:v>-5.3369897672711384E-3</c:v>
                </c:pt>
                <c:pt idx="2879">
                  <c:v>-1.0039405903968337E-2</c:v>
                </c:pt>
                <c:pt idx="2880">
                  <c:v>3.237567645369427E-3</c:v>
                </c:pt>
                <c:pt idx="2881">
                  <c:v>-4.3193709131694189E-3</c:v>
                </c:pt>
                <c:pt idx="2882">
                  <c:v>6.8303451842739189E-3</c:v>
                </c:pt>
                <c:pt idx="2883">
                  <c:v>-1.0806718233032456E-2</c:v>
                </c:pt>
                <c:pt idx="2884">
                  <c:v>-4.3554308191151043E-3</c:v>
                </c:pt>
                <c:pt idx="2885">
                  <c:v>4.3554308191151312E-3</c:v>
                </c:pt>
                <c:pt idx="2886">
                  <c:v>-2.1757676215504655E-3</c:v>
                </c:pt>
                <c:pt idx="2887">
                  <c:v>3.9850168969195257E-3</c:v>
                </c:pt>
                <c:pt idx="2888">
                  <c:v>4.3295612752300705E-3</c:v>
                </c:pt>
                <c:pt idx="2889">
                  <c:v>-1.1222702142308734E-2</c:v>
                </c:pt>
                <c:pt idx="2890">
                  <c:v>-1.4568143056218124E-3</c:v>
                </c:pt>
                <c:pt idx="2891">
                  <c:v>1.1598882213889963E-2</c:v>
                </c:pt>
                <c:pt idx="2892">
                  <c:v>-4.6957266088234004E-3</c:v>
                </c:pt>
                <c:pt idx="2893">
                  <c:v>2.4674749735130876E-2</c:v>
                </c:pt>
                <c:pt idx="2894">
                  <c:v>1.0191004926772537E-2</c:v>
                </c:pt>
                <c:pt idx="2895">
                  <c:v>-1.3020946737999122E-2</c:v>
                </c:pt>
                <c:pt idx="2896">
                  <c:v>1.1621731996417427E-2</c:v>
                </c:pt>
                <c:pt idx="2897">
                  <c:v>7.6739977082844538E-3</c:v>
                </c:pt>
                <c:pt idx="2898">
                  <c:v>1.3460180801460261E-2</c:v>
                </c:pt>
                <c:pt idx="2899">
                  <c:v>-1.3726541478605696E-3</c:v>
                </c:pt>
                <c:pt idx="2900">
                  <c:v>0</c:v>
                </c:pt>
                <c:pt idx="2901">
                  <c:v>-6.1983528426738767E-3</c:v>
                </c:pt>
                <c:pt idx="2902">
                  <c:v>1.3803780754769112E-3</c:v>
                </c:pt>
                <c:pt idx="2903">
                  <c:v>9.9547452864428582E-3</c:v>
                </c:pt>
                <c:pt idx="2904">
                  <c:v>-1.7098588189320642E-3</c:v>
                </c:pt>
                <c:pt idx="2905">
                  <c:v>1.0259471364432247E-3</c:v>
                </c:pt>
                <c:pt idx="2906">
                  <c:v>3.4201430814199914E-4</c:v>
                </c:pt>
                <c:pt idx="2907">
                  <c:v>-3.4222189970386095E-3</c:v>
                </c:pt>
                <c:pt idx="2908">
                  <c:v>5.8106638862204943E-3</c:v>
                </c:pt>
                <c:pt idx="2909">
                  <c:v>-4.7826081079925115E-3</c:v>
                </c:pt>
                <c:pt idx="2910">
                  <c:v>2.7028683041392675E-2</c:v>
                </c:pt>
                <c:pt idx="2911">
                  <c:v>1.6644550305991278E-3</c:v>
                </c:pt>
                <c:pt idx="2912">
                  <c:v>4.9798971249297276E-3</c:v>
                </c:pt>
                <c:pt idx="2913">
                  <c:v>-8.980968272409847E-3</c:v>
                </c:pt>
                <c:pt idx="2914">
                  <c:v>1.4922757316508209E-2</c:v>
                </c:pt>
                <c:pt idx="2915">
                  <c:v>3.2869078977678305E-3</c:v>
                </c:pt>
                <c:pt idx="2916">
                  <c:v>1.7883994817898072E-2</c:v>
                </c:pt>
                <c:pt idx="2917">
                  <c:v>8.6632222422236681E-3</c:v>
                </c:pt>
                <c:pt idx="2918">
                  <c:v>-9.4695719889488928E-3</c:v>
                </c:pt>
                <c:pt idx="2919">
                  <c:v>8.4687403650443513E-3</c:v>
                </c:pt>
                <c:pt idx="2920">
                  <c:v>8.398362567175844E-3</c:v>
                </c:pt>
                <c:pt idx="2921">
                  <c:v>-6.777547794106809E-3</c:v>
                </c:pt>
                <c:pt idx="2922">
                  <c:v>3.2399688799506252E-4</c:v>
                </c:pt>
                <c:pt idx="2923">
                  <c:v>-1.6202892935895071E-3</c:v>
                </c:pt>
                <c:pt idx="2924">
                  <c:v>-1.5356950594485282E-2</c:v>
                </c:pt>
                <c:pt idx="2925">
                  <c:v>4.2712190423649004E-3</c:v>
                </c:pt>
                <c:pt idx="2926">
                  <c:v>5.231905951408722E-3</c:v>
                </c:pt>
                <c:pt idx="2927">
                  <c:v>-9.7885265875518614E-4</c:v>
                </c:pt>
                <c:pt idx="2928">
                  <c:v>4.2350414088097683E-3</c:v>
                </c:pt>
                <c:pt idx="2929">
                  <c:v>-1.9698098634835039E-2</c:v>
                </c:pt>
                <c:pt idx="2930">
                  <c:v>4.6312020997308001E-3</c:v>
                </c:pt>
                <c:pt idx="2931">
                  <c:v>-5.2942296419508962E-3</c:v>
                </c:pt>
                <c:pt idx="2932">
                  <c:v>-9.6686392196831897E-3</c:v>
                </c:pt>
                <c:pt idx="2933">
                  <c:v>1.463256207196548E-2</c:v>
                </c:pt>
                <c:pt idx="2934">
                  <c:v>0</c:v>
                </c:pt>
                <c:pt idx="2935">
                  <c:v>3.3030678966859277E-4</c:v>
                </c:pt>
                <c:pt idx="2936">
                  <c:v>4.2810655228790479E-3</c:v>
                </c:pt>
                <c:pt idx="2937">
                  <c:v>-1.1901272107088065E-2</c:v>
                </c:pt>
                <c:pt idx="2938">
                  <c:v>-3.9982637536936476E-3</c:v>
                </c:pt>
                <c:pt idx="2939">
                  <c:v>-1.6711858159662899E-3</c:v>
                </c:pt>
                <c:pt idx="2940">
                  <c:v>-3.0142645508020646E-3</c:v>
                </c:pt>
                <c:pt idx="2941">
                  <c:v>-9.7762009974660721E-3</c:v>
                </c:pt>
                <c:pt idx="2942">
                  <c:v>4.3939367439236729E-3</c:v>
                </c:pt>
                <c:pt idx="2943">
                  <c:v>4.710677221888027E-3</c:v>
                </c:pt>
                <c:pt idx="2944">
                  <c:v>5.022869923635734E-3</c:v>
                </c:pt>
                <c:pt idx="2945">
                  <c:v>5.3295043206852194E-3</c:v>
                </c:pt>
                <c:pt idx="2946">
                  <c:v>4.3102134438542383E-3</c:v>
                </c:pt>
                <c:pt idx="2947">
                  <c:v>1.3216721911219166E-3</c:v>
                </c:pt>
                <c:pt idx="2948">
                  <c:v>1.4105853611423946E-2</c:v>
                </c:pt>
                <c:pt idx="2949">
                  <c:v>2.2775515436318345E-3</c:v>
                </c:pt>
                <c:pt idx="2950">
                  <c:v>5.1861167394532956E-3</c:v>
                </c:pt>
                <c:pt idx="2951">
                  <c:v>-1.9408049598238777E-3</c:v>
                </c:pt>
                <c:pt idx="2952">
                  <c:v>-9.111741739250721E-3</c:v>
                </c:pt>
                <c:pt idx="2953">
                  <c:v>9.4350984529493337E-3</c:v>
                </c:pt>
                <c:pt idx="2954">
                  <c:v>-1.1726819450535187E-2</c:v>
                </c:pt>
                <c:pt idx="2955">
                  <c:v>4.2502734972976793E-3</c:v>
                </c:pt>
                <c:pt idx="2956">
                  <c:v>-9.8358963481701422E-3</c:v>
                </c:pt>
                <c:pt idx="2957">
                  <c:v>-6.5887568171624092E-4</c:v>
                </c:pt>
                <c:pt idx="2958">
                  <c:v>9.5163509041408297E-3</c:v>
                </c:pt>
                <c:pt idx="2959">
                  <c:v>-3.9270568787317123E-3</c:v>
                </c:pt>
                <c:pt idx="2960">
                  <c:v>9.7877565912056867E-3</c:v>
                </c:pt>
                <c:pt idx="2961">
                  <c:v>4.535188960693457E-3</c:v>
                </c:pt>
                <c:pt idx="2962">
                  <c:v>6.4438966708147485E-3</c:v>
                </c:pt>
                <c:pt idx="2963">
                  <c:v>1.022317424819761E-2</c:v>
                </c:pt>
                <c:pt idx="2964">
                  <c:v>1.3889626527134441E-2</c:v>
                </c:pt>
                <c:pt idx="2965">
                  <c:v>-1.1984453568564398E-2</c:v>
                </c:pt>
                <c:pt idx="2966">
                  <c:v>5.6945627775828647E-3</c:v>
                </c:pt>
                <c:pt idx="2967">
                  <c:v>-5.6945627775828829E-3</c:v>
                </c:pt>
                <c:pt idx="2968">
                  <c:v>-2.2782594461179449E-2</c:v>
                </c:pt>
                <c:pt idx="2969">
                  <c:v>6.4702553342540874E-3</c:v>
                </c:pt>
                <c:pt idx="2970">
                  <c:v>0</c:v>
                </c:pt>
                <c:pt idx="2971">
                  <c:v>3.2263890719123021E-4</c:v>
                </c:pt>
                <c:pt idx="2972">
                  <c:v>-2.4475538900416548E-2</c:v>
                </c:pt>
                <c:pt idx="2973">
                  <c:v>1.6708560157814238E-2</c:v>
                </c:pt>
                <c:pt idx="2974">
                  <c:v>-3.5802830892389696E-3</c:v>
                </c:pt>
                <c:pt idx="2975">
                  <c:v>9.7757654284878369E-4</c:v>
                </c:pt>
                <c:pt idx="2976">
                  <c:v>1.8076802715762199E-2</c:v>
                </c:pt>
                <c:pt idx="2977">
                  <c:v>1.4923698755362124E-2</c:v>
                </c:pt>
                <c:pt idx="2978">
                  <c:v>9.449337691538886E-4</c:v>
                </c:pt>
                <c:pt idx="2979">
                  <c:v>-6.6348226572345006E-3</c:v>
                </c:pt>
                <c:pt idx="2980">
                  <c:v>4.7433357032660162E-3</c:v>
                </c:pt>
                <c:pt idx="2981">
                  <c:v>-9.4672363759388623E-4</c:v>
                </c:pt>
                <c:pt idx="2982">
                  <c:v>5.981075280238426E-3</c:v>
                </c:pt>
                <c:pt idx="2983">
                  <c:v>4.0725945547614249E-3</c:v>
                </c:pt>
                <c:pt idx="2984">
                  <c:v>-8.6331949456738191E-3</c:v>
                </c:pt>
                <c:pt idx="2985">
                  <c:v>-1.2802974593334479E-3</c:v>
                </c:pt>
                <c:pt idx="2986">
                  <c:v>1.0824886692815918E-2</c:v>
                </c:pt>
                <c:pt idx="2987">
                  <c:v>4.1081982162736947E-3</c:v>
                </c:pt>
                <c:pt idx="2988">
                  <c:v>9.4543381139378416E-4</c:v>
                </c:pt>
                <c:pt idx="2989">
                  <c:v>-2.3590526754128108E-2</c:v>
                </c:pt>
                <c:pt idx="2990">
                  <c:v>6.4315236874156701E-3</c:v>
                </c:pt>
                <c:pt idx="2991">
                  <c:v>3.1995915094946321E-3</c:v>
                </c:pt>
                <c:pt idx="2992">
                  <c:v>-4.4831738404439818E-3</c:v>
                </c:pt>
                <c:pt idx="2993">
                  <c:v>-6.4390782084695758E-3</c:v>
                </c:pt>
                <c:pt idx="2994">
                  <c:v>1.0602535658550233E-2</c:v>
                </c:pt>
                <c:pt idx="2995">
                  <c:v>3.1971639036326407E-4</c:v>
                </c:pt>
                <c:pt idx="2996">
                  <c:v>-2.7860517403086791E-2</c:v>
                </c:pt>
                <c:pt idx="2997">
                  <c:v>2.0163352398305977E-2</c:v>
                </c:pt>
                <c:pt idx="2998">
                  <c:v>0</c:v>
                </c:pt>
                <c:pt idx="2999">
                  <c:v>-1.933950192129409E-3</c:v>
                </c:pt>
                <c:pt idx="3000">
                  <c:v>-1.790075966457785E-2</c:v>
                </c:pt>
                <c:pt idx="3001">
                  <c:v>4.2595857540745699E-3</c:v>
                </c:pt>
                <c:pt idx="3002">
                  <c:v>1.2673160736715108E-2</c:v>
                </c:pt>
                <c:pt idx="3003">
                  <c:v>6.437004606995732E-3</c:v>
                </c:pt>
                <c:pt idx="3004">
                  <c:v>-2.8917080961060109E-3</c:v>
                </c:pt>
                <c:pt idx="3005">
                  <c:v>1.374077105791701E-2</c:v>
                </c:pt>
                <c:pt idx="3006">
                  <c:v>7.2724723591096824E-3</c:v>
                </c:pt>
                <c:pt idx="3007">
                  <c:v>-2.8389872022176036E-3</c:v>
                </c:pt>
                <c:pt idx="3008">
                  <c:v>3.4692564380748086E-3</c:v>
                </c:pt>
                <c:pt idx="3009">
                  <c:v>-1.0763202264315871E-2</c:v>
                </c:pt>
                <c:pt idx="3010">
                  <c:v>2.542875409261053E-3</c:v>
                </c:pt>
                <c:pt idx="3011">
                  <c:v>0</c:v>
                </c:pt>
                <c:pt idx="3012">
                  <c:v>-3.8167420625412488E-3</c:v>
                </c:pt>
                <c:pt idx="3013">
                  <c:v>1.2981014881450729E-2</c:v>
                </c:pt>
                <c:pt idx="3014">
                  <c:v>5.9586671361026786E-3</c:v>
                </c:pt>
                <c:pt idx="3015">
                  <c:v>8.0974448094012462E-3</c:v>
                </c:pt>
                <c:pt idx="3016">
                  <c:v>-9.3489912144895E-3</c:v>
                </c:pt>
                <c:pt idx="3017">
                  <c:v>-1.514202297785369E-2</c:v>
                </c:pt>
                <c:pt idx="3018">
                  <c:v>3.4901737606939888E-3</c:v>
                </c:pt>
                <c:pt idx="3019">
                  <c:v>-3.8082638954049976E-3</c:v>
                </c:pt>
                <c:pt idx="3020">
                  <c:v>0</c:v>
                </c:pt>
                <c:pt idx="3021">
                  <c:v>-1.1512589919768564E-2</c:v>
                </c:pt>
                <c:pt idx="3022">
                  <c:v>1.6271196509278135E-2</c:v>
                </c:pt>
                <c:pt idx="3023">
                  <c:v>1.7566061171910737E-2</c:v>
                </c:pt>
                <c:pt idx="3024">
                  <c:v>2.1740433526590643E-3</c:v>
                </c:pt>
                <c:pt idx="3025">
                  <c:v>7.4187823211357591E-3</c:v>
                </c:pt>
                <c:pt idx="3026">
                  <c:v>-2.1579569277420554E-3</c:v>
                </c:pt>
                <c:pt idx="3027">
                  <c:v>-1.0548765824302342E-2</c:v>
                </c:pt>
                <c:pt idx="3028">
                  <c:v>3.1133118388924935E-4</c:v>
                </c:pt>
                <c:pt idx="3029">
                  <c:v>-3.113311838891979E-4</c:v>
                </c:pt>
                <c:pt idx="3030">
                  <c:v>-6.2436954510437554E-4</c:v>
                </c:pt>
                <c:pt idx="3031">
                  <c:v>2.4937298408341667E-3</c:v>
                </c:pt>
                <c:pt idx="3032">
                  <c:v>1.3606148416282006E-2</c:v>
                </c:pt>
                <c:pt idx="3033">
                  <c:v>3.6779783113088478E-3</c:v>
                </c:pt>
                <c:pt idx="3034">
                  <c:v>6.1214590972173482E-4</c:v>
                </c:pt>
                <c:pt idx="3035">
                  <c:v>2.3274263603239125E-2</c:v>
                </c:pt>
                <c:pt idx="3036">
                  <c:v>-5.6926446621346199E-3</c:v>
                </c:pt>
                <c:pt idx="3037">
                  <c:v>-1.5443439085705824E-2</c:v>
                </c:pt>
                <c:pt idx="3038">
                  <c:v>-3.6685529151130069E-3</c:v>
                </c:pt>
                <c:pt idx="3039">
                  <c:v>2.0612735330821016E-2</c:v>
                </c:pt>
                <c:pt idx="3040">
                  <c:v>-2.7033712473297786E-3</c:v>
                </c:pt>
                <c:pt idx="3041">
                  <c:v>3.9034342517881323E-3</c:v>
                </c:pt>
                <c:pt idx="3042">
                  <c:v>-1.5705999029576683E-2</c:v>
                </c:pt>
                <c:pt idx="3043">
                  <c:v>3.0398157591262852E-3</c:v>
                </c:pt>
                <c:pt idx="3044">
                  <c:v>1.2125184017018696E-3</c:v>
                </c:pt>
                <c:pt idx="3045">
                  <c:v>0</c:v>
                </c:pt>
                <c:pt idx="3046">
                  <c:v>3.0269363936179408E-3</c:v>
                </c:pt>
                <c:pt idx="3047">
                  <c:v>-9.7175169450358628E-3</c:v>
                </c:pt>
                <c:pt idx="3048">
                  <c:v>2.4382463905896472E-3</c:v>
                </c:pt>
                <c:pt idx="3049">
                  <c:v>4.2523341608281537E-3</c:v>
                </c:pt>
                <c:pt idx="3050">
                  <c:v>6.5723282623347257E-3</c:v>
                </c:pt>
                <c:pt idx="3051">
                  <c:v>9.722722809850131E-3</c:v>
                </c:pt>
                <c:pt idx="3052">
                  <c:v>1.2090583463974598E-3</c:v>
                </c:pt>
                <c:pt idx="3053">
                  <c:v>3.9187011747775224E-3</c:v>
                </c:pt>
                <c:pt idx="3054">
                  <c:v>6.59665837659381E-3</c:v>
                </c:pt>
                <c:pt idx="3055">
                  <c:v>6.2570784369562855E-3</c:v>
                </c:pt>
                <c:pt idx="3056">
                  <c:v>-5.0621044030661746E-3</c:v>
                </c:pt>
                <c:pt idx="3057">
                  <c:v>8.3237477883007782E-3</c:v>
                </c:pt>
                <c:pt idx="3058">
                  <c:v>-1.7781212295441429E-3</c:v>
                </c:pt>
                <c:pt idx="3059">
                  <c:v>1.4813245774576475E-3</c:v>
                </c:pt>
                <c:pt idx="3060">
                  <c:v>1.479795111545212E-3</c:v>
                </c:pt>
                <c:pt idx="3061">
                  <c:v>-2.9611196890028326E-3</c:v>
                </c:pt>
                <c:pt idx="3062">
                  <c:v>2.3694643936687802E-3</c:v>
                </c:pt>
                <c:pt idx="3063">
                  <c:v>-9.5123994740133801E-3</c:v>
                </c:pt>
                <c:pt idx="3064">
                  <c:v>-1.4137738426580837E-2</c:v>
                </c:pt>
                <c:pt idx="3065">
                  <c:v>1.443643728455774E-2</c:v>
                </c:pt>
                <c:pt idx="3066">
                  <c:v>-8.696675611103287E-3</c:v>
                </c:pt>
                <c:pt idx="3067">
                  <c:v>8.9952852747141477E-3</c:v>
                </c:pt>
                <c:pt idx="3068">
                  <c:v>3.5757125925890321E-3</c:v>
                </c:pt>
                <c:pt idx="3069">
                  <c:v>-5.9517589736765987E-4</c:v>
                </c:pt>
                <c:pt idx="3070">
                  <c:v>0</c:v>
                </c:pt>
                <c:pt idx="3071">
                  <c:v>1.5357975744108562E-2</c:v>
                </c:pt>
                <c:pt idx="3072">
                  <c:v>-6.468639369074815E-3</c:v>
                </c:pt>
                <c:pt idx="3073">
                  <c:v>-2.0674303940673155E-3</c:v>
                </c:pt>
                <c:pt idx="3074">
                  <c:v>5.3069804813966927E-3</c:v>
                </c:pt>
                <c:pt idx="3075">
                  <c:v>1.4014266918476802E-2</c:v>
                </c:pt>
                <c:pt idx="3076">
                  <c:v>2.02790857000841E-3</c:v>
                </c:pt>
                <c:pt idx="3077">
                  <c:v>-5.2223032959493468E-3</c:v>
                </c:pt>
                <c:pt idx="3078">
                  <c:v>1.7433666599817016E-3</c:v>
                </c:pt>
                <c:pt idx="3079">
                  <c:v>-4.6561840313960505E-3</c:v>
                </c:pt>
                <c:pt idx="3080">
                  <c:v>1.7924962158543924E-2</c:v>
                </c:pt>
                <c:pt idx="3081">
                  <c:v>-1.3268778127147902E-2</c:v>
                </c:pt>
                <c:pt idx="3082">
                  <c:v>-5.5312289822587388E-3</c:v>
                </c:pt>
                <c:pt idx="3083">
                  <c:v>-1.1453086152510195E-2</c:v>
                </c:pt>
                <c:pt idx="3084">
                  <c:v>1.0283641021877985E-2</c:v>
                </c:pt>
                <c:pt idx="3085">
                  <c:v>-5.8625647396266375E-3</c:v>
                </c:pt>
                <c:pt idx="3086">
                  <c:v>-5.8900704003249642E-4</c:v>
                </c:pt>
                <c:pt idx="3087">
                  <c:v>-6.7896869604572264E-3</c:v>
                </c:pt>
                <c:pt idx="3088">
                  <c:v>1.184361795330772E-3</c:v>
                </c:pt>
                <c:pt idx="3089">
                  <c:v>-1.400295068793881E-2</c:v>
                </c:pt>
                <c:pt idx="3090">
                  <c:v>-3.0013304780788418E-4</c:v>
                </c:pt>
                <c:pt idx="3091">
                  <c:v>-6.0203044870411155E-3</c:v>
                </c:pt>
                <c:pt idx="3092">
                  <c:v>8.4188504124666445E-3</c:v>
                </c:pt>
                <c:pt idx="3093">
                  <c:v>-6.3078208529032485E-3</c:v>
                </c:pt>
                <c:pt idx="3094">
                  <c:v>-6.3471837011953415E-3</c:v>
                </c:pt>
                <c:pt idx="3095">
                  <c:v>3.3304475881013708E-3</c:v>
                </c:pt>
                <c:pt idx="3096">
                  <c:v>7.5261870833679247E-3</c:v>
                </c:pt>
                <c:pt idx="3097">
                  <c:v>1.103678212895786E-2</c:v>
                </c:pt>
                <c:pt idx="3098">
                  <c:v>6.7997209771029962E-3</c:v>
                </c:pt>
                <c:pt idx="3099">
                  <c:v>1.0551164713768189E-2</c:v>
                </c:pt>
                <c:pt idx="3100">
                  <c:v>6.6831474059926973E-3</c:v>
                </c:pt>
                <c:pt idx="3101">
                  <c:v>-3.4813147557994635E-3</c:v>
                </c:pt>
                <c:pt idx="3102">
                  <c:v>7.238520775217922E-3</c:v>
                </c:pt>
                <c:pt idx="3103">
                  <c:v>4.8931029536684843E-3</c:v>
                </c:pt>
                <c:pt idx="3104">
                  <c:v>-1.1486743781609515E-3</c:v>
                </c:pt>
                <c:pt idx="3105">
                  <c:v>1.4357974868955145E-3</c:v>
                </c:pt>
                <c:pt idx="3106">
                  <c:v>-3.7384014887573507E-3</c:v>
                </c:pt>
                <c:pt idx="3107">
                  <c:v>1.4018402171199252E-2</c:v>
                </c:pt>
                <c:pt idx="3108">
                  <c:v>4.8182167933956636E-3</c:v>
                </c:pt>
                <c:pt idx="3109">
                  <c:v>-6.5239098368009649E-3</c:v>
                </c:pt>
                <c:pt idx="3110">
                  <c:v>4.8257886950154654E-3</c:v>
                </c:pt>
                <c:pt idx="3111">
                  <c:v>-6.5350339461315394E-3</c:v>
                </c:pt>
                <c:pt idx="3112">
                  <c:v>-8.5571944517324452E-4</c:v>
                </c:pt>
                <c:pt idx="3113">
                  <c:v>5.705609841299981E-4</c:v>
                </c:pt>
                <c:pt idx="3114">
                  <c:v>2.8670258349440574E-2</c:v>
                </c:pt>
                <c:pt idx="3115">
                  <c:v>-6.9442033290663659E-5</c:v>
                </c:pt>
                <c:pt idx="3116">
                  <c:v>6.99186886510341E-3</c:v>
                </c:pt>
                <c:pt idx="3117">
                  <c:v>-1.9525044846204374E-3</c:v>
                </c:pt>
                <c:pt idx="3118">
                  <c:v>-1.0669020485122397E-2</c:v>
                </c:pt>
                <c:pt idx="3119">
                  <c:v>8.1518942131176136E-3</c:v>
                </c:pt>
                <c:pt idx="3120">
                  <c:v>-1.4664105529368931E-2</c:v>
                </c:pt>
                <c:pt idx="3121">
                  <c:v>-8.526632427924176E-4</c:v>
                </c:pt>
                <c:pt idx="3122">
                  <c:v>2.2213438387301998E-2</c:v>
                </c:pt>
                <c:pt idx="3123">
                  <c:v>-7.8167414168281504E-3</c:v>
                </c:pt>
                <c:pt idx="3124">
                  <c:v>5.6019272094077913E-4</c:v>
                </c:pt>
                <c:pt idx="3125">
                  <c:v>0</c:v>
                </c:pt>
                <c:pt idx="3126">
                  <c:v>0</c:v>
                </c:pt>
                <c:pt idx="3127">
                  <c:v>2.5179169115038275E-3</c:v>
                </c:pt>
                <c:pt idx="3128">
                  <c:v>-3.3580140456769534E-3</c:v>
                </c:pt>
                <c:pt idx="3129">
                  <c:v>-9.2948274301514235E-3</c:v>
                </c:pt>
                <c:pt idx="3130">
                  <c:v>0</c:v>
                </c:pt>
                <c:pt idx="3131">
                  <c:v>-1.1327476907327537E-3</c:v>
                </c:pt>
                <c:pt idx="3132">
                  <c:v>8.4629446456243197E-3</c:v>
                </c:pt>
                <c:pt idx="3133">
                  <c:v>2.5243609771669166E-3</c:v>
                </c:pt>
                <c:pt idx="3134">
                  <c:v>-2.8055151759591363E-3</c:v>
                </c:pt>
                <c:pt idx="3135">
                  <c:v>-5.6353783286981997E-3</c:v>
                </c:pt>
                <c:pt idx="3136">
                  <c:v>1.0121297469064965E-2</c:v>
                </c:pt>
                <c:pt idx="3137">
                  <c:v>-4.7671524090738297E-3</c:v>
                </c:pt>
                <c:pt idx="3138">
                  <c:v>-7.0510324667343392E-3</c:v>
                </c:pt>
                <c:pt idx="3139">
                  <c:v>1.6968874067433211E-3</c:v>
                </c:pt>
                <c:pt idx="3140">
                  <c:v>3.6663264067638211E-3</c:v>
                </c:pt>
                <c:pt idx="3141">
                  <c:v>-7.0629855421843069E-3</c:v>
                </c:pt>
                <c:pt idx="3142">
                  <c:v>3.9614410369731281E-3</c:v>
                </c:pt>
                <c:pt idx="3143">
                  <c:v>-2.5443470438033327E-3</c:v>
                </c:pt>
                <c:pt idx="3144">
                  <c:v>-2.8338332350555335E-4</c:v>
                </c:pt>
                <c:pt idx="3145">
                  <c:v>9.0218495749480043E-3</c:v>
                </c:pt>
                <c:pt idx="3146">
                  <c:v>-8.4236858170163827E-4</c:v>
                </c:pt>
                <c:pt idx="3147">
                  <c:v>1.5054511998114688E-2</c:v>
                </c:pt>
                <c:pt idx="3148">
                  <c:v>7.1685156767514469E-3</c:v>
                </c:pt>
                <c:pt idx="3149">
                  <c:v>-7.168515676751322E-3</c:v>
                </c:pt>
                <c:pt idx="3150">
                  <c:v>6.3439736667398926E-3</c:v>
                </c:pt>
                <c:pt idx="3151">
                  <c:v>1.6484047105772214E-3</c:v>
                </c:pt>
                <c:pt idx="3152">
                  <c:v>-6.0570745508348985E-3</c:v>
                </c:pt>
                <c:pt idx="3153">
                  <c:v>6.3311405151343231E-3</c:v>
                </c:pt>
                <c:pt idx="3154">
                  <c:v>2.7459696400425993E-4</c:v>
                </c:pt>
                <c:pt idx="3155">
                  <c:v>1.9188604868729607E-3</c:v>
                </c:pt>
                <c:pt idx="3156">
                  <c:v>3.8261074796548961E-3</c:v>
                </c:pt>
                <c:pt idx="3157">
                  <c:v>-1.9115257396556235E-3</c:v>
                </c:pt>
                <c:pt idx="3158">
                  <c:v>-1.2374483532493031E-2</c:v>
                </c:pt>
                <c:pt idx="3159">
                  <c:v>-6.6632035362038612E-3</c:v>
                </c:pt>
                <c:pt idx="3160">
                  <c:v>-8.1108536765811395E-3</c:v>
                </c:pt>
                <c:pt idx="3161">
                  <c:v>-4.220710095645154E-3</c:v>
                </c:pt>
                <c:pt idx="3162">
                  <c:v>7.0252709685976961E-3</c:v>
                </c:pt>
                <c:pt idx="3163">
                  <c:v>2.517212155763577E-3</c:v>
                </c:pt>
                <c:pt idx="3164">
                  <c:v>2.2320096327590874E-3</c:v>
                </c:pt>
                <c:pt idx="3165">
                  <c:v>0</c:v>
                </c:pt>
                <c:pt idx="3166">
                  <c:v>-6.7110303277468381E-3</c:v>
                </c:pt>
                <c:pt idx="3167">
                  <c:v>-4.2177695585166137E-3</c:v>
                </c:pt>
                <c:pt idx="3168">
                  <c:v>-2.5392272307887395E-3</c:v>
                </c:pt>
                <c:pt idx="3169">
                  <c:v>7.5984201455069744E-3</c:v>
                </c:pt>
                <c:pt idx="3170">
                  <c:v>9.7638295296568877E-3</c:v>
                </c:pt>
                <c:pt idx="3171">
                  <c:v>-1.2290847472415961E-2</c:v>
                </c:pt>
                <c:pt idx="3172">
                  <c:v>-4.7893631584383653E-3</c:v>
                </c:pt>
                <c:pt idx="3173">
                  <c:v>1.6930571885229312E-3</c:v>
                </c:pt>
                <c:pt idx="3174">
                  <c:v>-1.6930571885229952E-3</c:v>
                </c:pt>
                <c:pt idx="3175">
                  <c:v>-1.2789498330518054E-2</c:v>
                </c:pt>
                <c:pt idx="3176">
                  <c:v>8.2610329686731536E-3</c:v>
                </c:pt>
                <c:pt idx="3177">
                  <c:v>2.2667960535487498E-3</c:v>
                </c:pt>
                <c:pt idx="3178">
                  <c:v>3.1085562078451336E-3</c:v>
                </c:pt>
                <c:pt idx="3179">
                  <c:v>-6.1559280649964845E-3</c:v>
                </c:pt>
                <c:pt idx="3180">
                  <c:v>-6.6441413022506864E-3</c:v>
                </c:pt>
                <c:pt idx="3181">
                  <c:v>-5.5228768097210354E-3</c:v>
                </c:pt>
                <c:pt idx="3182">
                  <c:v>1.7049850089622485E-2</c:v>
                </c:pt>
                <c:pt idx="3183">
                  <c:v>1.5072233420912115E-2</c:v>
                </c:pt>
                <c:pt idx="3184">
                  <c:v>-3.1096773509123165E-3</c:v>
                </c:pt>
                <c:pt idx="3185">
                  <c:v>3.6739240412523512E-3</c:v>
                </c:pt>
                <c:pt idx="3186">
                  <c:v>2.2544214880360347E-3</c:v>
                </c:pt>
                <c:pt idx="3187">
                  <c:v>-8.4793334516054617E-3</c:v>
                </c:pt>
                <c:pt idx="3188">
                  <c:v>-1.4206516595873528E-3</c:v>
                </c:pt>
                <c:pt idx="3189">
                  <c:v>-4.8438748805764856E-3</c:v>
                </c:pt>
                <c:pt idx="3190">
                  <c:v>-8.5713250558368574E-4</c:v>
                </c:pt>
                <c:pt idx="3191">
                  <c:v>9.9556887876870292E-3</c:v>
                </c:pt>
                <c:pt idx="3192">
                  <c:v>2.8296172961893567E-4</c:v>
                </c:pt>
                <c:pt idx="3193">
                  <c:v>-3.4014551789997684E-3</c:v>
                </c:pt>
                <c:pt idx="3194">
                  <c:v>3.401455178999859E-3</c:v>
                </c:pt>
                <c:pt idx="3195">
                  <c:v>-2.8338449326786234E-3</c:v>
                </c:pt>
                <c:pt idx="3196">
                  <c:v>8.196186912725726E-3</c:v>
                </c:pt>
                <c:pt idx="3197">
                  <c:v>1.9679228295943684E-3</c:v>
                </c:pt>
                <c:pt idx="3198">
                  <c:v>-1.0447256281199958E-2</c:v>
                </c:pt>
                <c:pt idx="3199">
                  <c:v>6.5069159632597656E-3</c:v>
                </c:pt>
                <c:pt idx="3200">
                  <c:v>1.1278350172929006E-3</c:v>
                </c:pt>
                <c:pt idx="3201">
                  <c:v>3.0933212594464916E-3</c:v>
                </c:pt>
                <c:pt idx="3202">
                  <c:v>-4.5031602764295702E-3</c:v>
                </c:pt>
                <c:pt idx="3203">
                  <c:v>3.0982912414447435E-3</c:v>
                </c:pt>
                <c:pt idx="3204">
                  <c:v>-2.534362745900159E-3</c:v>
                </c:pt>
                <c:pt idx="3205">
                  <c:v>-1.1281751858847272E-3</c:v>
                </c:pt>
                <c:pt idx="3206">
                  <c:v>-6.2290549675892972E-3</c:v>
                </c:pt>
                <c:pt idx="3207">
                  <c:v>1.1857857389814144E-2</c:v>
                </c:pt>
                <c:pt idx="3208">
                  <c:v>-1.404080015440675E-3</c:v>
                </c:pt>
                <c:pt idx="3209">
                  <c:v>0</c:v>
                </c:pt>
                <c:pt idx="3210">
                  <c:v>-1.1246851791698311E-3</c:v>
                </c:pt>
                <c:pt idx="3211">
                  <c:v>-5.6281728930062172E-4</c:v>
                </c:pt>
                <c:pt idx="3212">
                  <c:v>-6.496503741810853E-3</c:v>
                </c:pt>
                <c:pt idx="3213">
                  <c:v>-3.122033129319472E-3</c:v>
                </c:pt>
                <c:pt idx="3214">
                  <c:v>7.9275676228470308E-3</c:v>
                </c:pt>
                <c:pt idx="3215">
                  <c:v>8.1455406960065022E-3</c:v>
                </c:pt>
                <c:pt idx="3216">
                  <c:v>-4.2052003780663006E-3</c:v>
                </c:pt>
                <c:pt idx="3217">
                  <c:v>7.2769228013955609E-3</c:v>
                </c:pt>
                <c:pt idx="3218">
                  <c:v>8.3671444503833866E-4</c:v>
                </c:pt>
                <c:pt idx="3219">
                  <c:v>1.5756427352244515E-2</c:v>
                </c:pt>
                <c:pt idx="3220">
                  <c:v>1.1453639157820519E-2</c:v>
                </c:pt>
                <c:pt idx="3221">
                  <c:v>2.4375867466431421E-3</c:v>
                </c:pt>
                <c:pt idx="3222">
                  <c:v>-8.1167232819304342E-4</c:v>
                </c:pt>
                <c:pt idx="3223">
                  <c:v>2.5392386126004661E-2</c:v>
                </c:pt>
                <c:pt idx="3224">
                  <c:v>-5.2790113948378466E-4</c:v>
                </c:pt>
                <c:pt idx="3225">
                  <c:v>7.9174724113634893E-4</c:v>
                </c:pt>
                <c:pt idx="3226">
                  <c:v>2.1082664223701845E-3</c:v>
                </c:pt>
                <c:pt idx="3227">
                  <c:v>1.6710825566617089E-2</c:v>
                </c:pt>
                <c:pt idx="3228">
                  <c:v>9.7915334231498709E-3</c:v>
                </c:pt>
                <c:pt idx="3229">
                  <c:v>-4.6264706767013561E-3</c:v>
                </c:pt>
                <c:pt idx="3230">
                  <c:v>0</c:v>
                </c:pt>
                <c:pt idx="3231">
                  <c:v>-5.4245534804188865E-3</c:v>
                </c:pt>
                <c:pt idx="3232">
                  <c:v>1.8116437133855901E-3</c:v>
                </c:pt>
                <c:pt idx="3233">
                  <c:v>3.3553173122259912E-3</c:v>
                </c:pt>
                <c:pt idx="3234">
                  <c:v>5.6528788442843179E-3</c:v>
                </c:pt>
                <c:pt idx="3235">
                  <c:v>-3.079375524647245E-3</c:v>
                </c:pt>
                <c:pt idx="3236">
                  <c:v>2.3105598118715242E-3</c:v>
                </c:pt>
                <c:pt idx="3237">
                  <c:v>-1.3683621335447583E-2</c:v>
                </c:pt>
                <c:pt idx="3238">
                  <c:v>0</c:v>
                </c:pt>
                <c:pt idx="3239">
                  <c:v>-5.1937387448270527E-4</c:v>
                </c:pt>
                <c:pt idx="3240">
                  <c:v>-2.3442174583669147E-3</c:v>
                </c:pt>
                <c:pt idx="3241">
                  <c:v>-2.0867915873365585E-3</c:v>
                </c:pt>
                <c:pt idx="3242">
                  <c:v>2.6085192272606427E-3</c:v>
                </c:pt>
                <c:pt idx="3243">
                  <c:v>0</c:v>
                </c:pt>
                <c:pt idx="3244">
                  <c:v>-2.6085192272606093E-3</c:v>
                </c:pt>
                <c:pt idx="3245">
                  <c:v>-6.5442512332798325E-5</c:v>
                </c:pt>
                <c:pt idx="3246">
                  <c:v>-8.5109134103397432E-3</c:v>
                </c:pt>
                <c:pt idx="3247">
                  <c:v>-6.4304830124100416E-3</c:v>
                </c:pt>
                <c:pt idx="3248">
                  <c:v>-6.7436532341278938E-3</c:v>
                </c:pt>
                <c:pt idx="3249">
                  <c:v>7.0116472428312978E-3</c:v>
                </c:pt>
                <c:pt idx="3250">
                  <c:v>2.4162105288047239E-2</c:v>
                </c:pt>
                <c:pt idx="3251">
                  <c:v>-3.1527190910669023E-3</c:v>
                </c:pt>
                <c:pt idx="3252">
                  <c:v>7.8911210333991249E-4</c:v>
                </c:pt>
                <c:pt idx="3253">
                  <c:v>-5.5374744483592427E-3</c:v>
                </c:pt>
                <c:pt idx="3254">
                  <c:v>7.9286651509701326E-4</c:v>
                </c:pt>
                <c:pt idx="3255">
                  <c:v>3.9554958299220597E-3</c:v>
                </c:pt>
                <c:pt idx="3256">
                  <c:v>-2.6355289817541405E-4</c:v>
                </c:pt>
                <c:pt idx="3257">
                  <c:v>-2.8997045559626517E-3</c:v>
                </c:pt>
                <c:pt idx="3258">
                  <c:v>-1.5851048908811186E-3</c:v>
                </c:pt>
                <c:pt idx="3259">
                  <c:v>0</c:v>
                </c:pt>
                <c:pt idx="3260">
                  <c:v>4.4848094468437271E-3</c:v>
                </c:pt>
                <c:pt idx="3261">
                  <c:v>3.6783626115336403E-3</c:v>
                </c:pt>
                <c:pt idx="3262">
                  <c:v>6.7959539909112866E-3</c:v>
                </c:pt>
                <c:pt idx="3263">
                  <c:v>-1.4430289236511561E-2</c:v>
                </c:pt>
                <c:pt idx="3264">
                  <c:v>2.6402970232002239E-4</c:v>
                </c:pt>
                <c:pt idx="3265">
                  <c:v>-2.6451470068213872E-3</c:v>
                </c:pt>
                <c:pt idx="3266">
                  <c:v>9.7533619278104295E-3</c:v>
                </c:pt>
                <c:pt idx="3267">
                  <c:v>-1.3126133745578453E-3</c:v>
                </c:pt>
                <c:pt idx="3268">
                  <c:v>-5.2564110650913309E-4</c:v>
                </c:pt>
                <c:pt idx="3269">
                  <c:v>1.8382544810670335E-3</c:v>
                </c:pt>
                <c:pt idx="3270">
                  <c:v>-7.6369120866588659E-3</c:v>
                </c:pt>
                <c:pt idx="3271">
                  <c:v>1.3209355414537983E-3</c:v>
                </c:pt>
                <c:pt idx="3272">
                  <c:v>-8.4832666011727589E-3</c:v>
                </c:pt>
                <c:pt idx="3273">
                  <c:v>3.4547438522508746E-3</c:v>
                </c:pt>
                <c:pt idx="3274">
                  <c:v>3.1791787047278745E-3</c:v>
                </c:pt>
                <c:pt idx="3275">
                  <c:v>-3.71012092861771E-3</c:v>
                </c:pt>
                <c:pt idx="3276">
                  <c:v>-9.8704547948937002E-3</c:v>
                </c:pt>
                <c:pt idx="3277">
                  <c:v>-1.3495985564473352E-2</c:v>
                </c:pt>
                <c:pt idx="3278">
                  <c:v>-3.5384455666512449E-3</c:v>
                </c:pt>
                <c:pt idx="3279">
                  <c:v>-5.7428494357122505E-3</c:v>
                </c:pt>
                <c:pt idx="3280">
                  <c:v>0</c:v>
                </c:pt>
                <c:pt idx="3281">
                  <c:v>-1.1031840769208007E-2</c:v>
                </c:pt>
                <c:pt idx="3282">
                  <c:v>1.7864641762838255E-2</c:v>
                </c:pt>
                <c:pt idx="3283">
                  <c:v>-1.5925635013550113E-2</c:v>
                </c:pt>
                <c:pt idx="3284">
                  <c:v>1.6591882224462208E-3</c:v>
                </c:pt>
                <c:pt idx="3285">
                  <c:v>-1.2231996587305397E-2</c:v>
                </c:pt>
                <c:pt idx="3286">
                  <c:v>3.8682555517088733E-2</c:v>
                </c:pt>
                <c:pt idx="3287">
                  <c:v>-6.4790933177059883E-3</c:v>
                </c:pt>
                <c:pt idx="3288">
                  <c:v>2.3290779977795786E-2</c:v>
                </c:pt>
                <c:pt idx="3289">
                  <c:v>4.7515567666690014E-3</c:v>
                </c:pt>
                <c:pt idx="3290">
                  <c:v>-1.5813449935704904E-3</c:v>
                </c:pt>
                <c:pt idx="3291">
                  <c:v>4.9994138996688146E-3</c:v>
                </c:pt>
                <c:pt idx="3292">
                  <c:v>6.5402074429404752E-3</c:v>
                </c:pt>
                <c:pt idx="3293">
                  <c:v>-6.2779792177294954E-3</c:v>
                </c:pt>
                <c:pt idx="3294">
                  <c:v>3.4055338730131506E-3</c:v>
                </c:pt>
                <c:pt idx="3295">
                  <c:v>1.5568686610206633E-2</c:v>
                </c:pt>
                <c:pt idx="3296">
                  <c:v>1.3553337727100658E-2</c:v>
                </c:pt>
                <c:pt idx="3297">
                  <c:v>-6.1148306775294526E-3</c:v>
                </c:pt>
                <c:pt idx="3298">
                  <c:v>-5.1241350882995553E-3</c:v>
                </c:pt>
                <c:pt idx="3299">
                  <c:v>-1.3186725849166163E-2</c:v>
                </c:pt>
                <c:pt idx="3300">
                  <c:v>1.6008331427235404E-2</c:v>
                </c:pt>
                <c:pt idx="3301">
                  <c:v>-3.5924679052275412E-3</c:v>
                </c:pt>
                <c:pt idx="3302">
                  <c:v>1.226359842565041E-2</c:v>
                </c:pt>
                <c:pt idx="3303">
                  <c:v>-8.9271111795919122E-3</c:v>
                </c:pt>
                <c:pt idx="3304">
                  <c:v>-2.3089867505392322E-3</c:v>
                </c:pt>
                <c:pt idx="3305">
                  <c:v>0</c:v>
                </c:pt>
                <c:pt idx="3306">
                  <c:v>-1.3704035466138005E-2</c:v>
                </c:pt>
                <c:pt idx="3307">
                  <c:v>6.2290972548697861E-3</c:v>
                </c:pt>
                <c:pt idx="3308">
                  <c:v>3.8732272799695952E-3</c:v>
                </c:pt>
                <c:pt idx="3309">
                  <c:v>-4.6496762221324957E-3</c:v>
                </c:pt>
                <c:pt idx="3310">
                  <c:v>-2.0736685869434139E-3</c:v>
                </c:pt>
                <c:pt idx="3311">
                  <c:v>7.1343058336971693E-4</c:v>
                </c:pt>
                <c:pt idx="3312">
                  <c:v>1.7196512818058115E-2</c:v>
                </c:pt>
                <c:pt idx="3313">
                  <c:v>5.9240834548916765E-3</c:v>
                </c:pt>
                <c:pt idx="3314">
                  <c:v>-1.6050105660788273E-2</c:v>
                </c:pt>
                <c:pt idx="3315">
                  <c:v>-5.4949445377926618E-3</c:v>
                </c:pt>
                <c:pt idx="3316">
                  <c:v>1.0491718927011942E-3</c:v>
                </c:pt>
                <c:pt idx="3317">
                  <c:v>-2.8877362595026083E-3</c:v>
                </c:pt>
                <c:pt idx="3318">
                  <c:v>5.76660339339744E-3</c:v>
                </c:pt>
                <c:pt idx="3319">
                  <c:v>8.5883044396524531E-3</c:v>
                </c:pt>
                <c:pt idx="3320">
                  <c:v>-1.8156749047267208E-3</c:v>
                </c:pt>
                <c:pt idx="3321">
                  <c:v>7.7847153391594431E-4</c:v>
                </c:pt>
                <c:pt idx="3322">
                  <c:v>-4.6799455030334322E-3</c:v>
                </c:pt>
                <c:pt idx="3323">
                  <c:v>1.3203917591685103E-2</c:v>
                </c:pt>
                <c:pt idx="3324">
                  <c:v>1.0489856074896409E-2</c:v>
                </c:pt>
                <c:pt idx="3325">
                  <c:v>-8.6909779543427584E-3</c:v>
                </c:pt>
                <c:pt idx="3326">
                  <c:v>-1.4221282248242982E-2</c:v>
                </c:pt>
                <c:pt idx="3327">
                  <c:v>-4.6988232613648789E-3</c:v>
                </c:pt>
                <c:pt idx="3328">
                  <c:v>9.8931795861223991E-3</c:v>
                </c:pt>
                <c:pt idx="3329">
                  <c:v>5.6837285433950788E-3</c:v>
                </c:pt>
                <c:pt idx="3330">
                  <c:v>0</c:v>
                </c:pt>
                <c:pt idx="3331">
                  <c:v>1.0505983411515443E-2</c:v>
                </c:pt>
                <c:pt idx="3332">
                  <c:v>1.1405451783930036E-2</c:v>
                </c:pt>
                <c:pt idx="3333">
                  <c:v>-8.8595814549873482E-3</c:v>
                </c:pt>
                <c:pt idx="3334">
                  <c:v>-1.0479130103685189E-2</c:v>
                </c:pt>
                <c:pt idx="3335">
                  <c:v>2.5661217111600156E-3</c:v>
                </c:pt>
                <c:pt idx="3336">
                  <c:v>1.6520911657625672E-2</c:v>
                </c:pt>
                <c:pt idx="3337">
                  <c:v>-3.7886945747174208E-3</c:v>
                </c:pt>
                <c:pt idx="3338">
                  <c:v>-2.0260558809164783E-3</c:v>
                </c:pt>
                <c:pt idx="3339">
                  <c:v>5.0676461975923887E-4</c:v>
                </c:pt>
                <c:pt idx="3340">
                  <c:v>-1.4807451910147351E-2</c:v>
                </c:pt>
                <c:pt idx="3341">
                  <c:v>8.4519276606476561E-3</c:v>
                </c:pt>
                <c:pt idx="3342">
                  <c:v>-3.5770771788668837E-3</c:v>
                </c:pt>
                <c:pt idx="3343">
                  <c:v>6.6326839991405779E-3</c:v>
                </c:pt>
                <c:pt idx="3344">
                  <c:v>-2.5458703289426812E-3</c:v>
                </c:pt>
                <c:pt idx="3345">
                  <c:v>7.1123817699399409E-3</c:v>
                </c:pt>
                <c:pt idx="3346">
                  <c:v>-7.6221182612710228E-3</c:v>
                </c:pt>
                <c:pt idx="3347">
                  <c:v>1.1411233987089703E-2</c:v>
                </c:pt>
                <c:pt idx="3348">
                  <c:v>-4.2957755762970153E-3</c:v>
                </c:pt>
                <c:pt idx="3349">
                  <c:v>-1.5204462617386958E-3</c:v>
                </c:pt>
                <c:pt idx="3350">
                  <c:v>4.3022979993452663E-3</c:v>
                </c:pt>
                <c:pt idx="3351">
                  <c:v>7.5473344439318923E-3</c:v>
                </c:pt>
                <c:pt idx="3352">
                  <c:v>-1.0329186181538354E-2</c:v>
                </c:pt>
                <c:pt idx="3353">
                  <c:v>-2.5350041231499663E-3</c:v>
                </c:pt>
                <c:pt idx="3354">
                  <c:v>9.0979100180895653E-3</c:v>
                </c:pt>
                <c:pt idx="3355">
                  <c:v>-1.2589415721352684E-3</c:v>
                </c:pt>
                <c:pt idx="3356">
                  <c:v>-2.5208544761969834E-4</c:v>
                </c:pt>
                <c:pt idx="3357">
                  <c:v>-2.5214901071630031E-4</c:v>
                </c:pt>
                <c:pt idx="3358">
                  <c:v>-2.7757004015972614E-3</c:v>
                </c:pt>
                <c:pt idx="3359">
                  <c:v>-5.058914488446991E-4</c:v>
                </c:pt>
                <c:pt idx="3360">
                  <c:v>-5.3235970193639594E-3</c:v>
                </c:pt>
                <c:pt idx="3361">
                  <c:v>1.2378103106712708E-2</c:v>
                </c:pt>
                <c:pt idx="3362">
                  <c:v>-3.7729142369067508E-3</c:v>
                </c:pt>
                <c:pt idx="3363">
                  <c:v>-7.0812670455347657E-3</c:v>
                </c:pt>
                <c:pt idx="3364">
                  <c:v>1.2685215092507565E-3</c:v>
                </c:pt>
                <c:pt idx="3365">
                  <c:v>-1.0145808546775663E-3</c:v>
                </c:pt>
                <c:pt idx="3366">
                  <c:v>-2.2861732083265169E-3</c:v>
                </c:pt>
                <c:pt idx="3367">
                  <c:v>1.7146128641293858E-2</c:v>
                </c:pt>
                <c:pt idx="3368">
                  <c:v>-6.2694530115344734E-3</c:v>
                </c:pt>
                <c:pt idx="3369">
                  <c:v>1.3741068043485259E-2</c:v>
                </c:pt>
                <c:pt idx="3370">
                  <c:v>-2.9819503595578788E-3</c:v>
                </c:pt>
                <c:pt idx="3371">
                  <c:v>-5.9912409197677968E-3</c:v>
                </c:pt>
                <c:pt idx="3372">
                  <c:v>5.9912409197677092E-3</c:v>
                </c:pt>
                <c:pt idx="3373">
                  <c:v>1.039867629070812E-2</c:v>
                </c:pt>
                <c:pt idx="3374">
                  <c:v>3.4425074826093887E-3</c:v>
                </c:pt>
                <c:pt idx="3375">
                  <c:v>1.122793321304272E-2</c:v>
                </c:pt>
                <c:pt idx="3376">
                  <c:v>5.0239677803706672E-3</c:v>
                </c:pt>
                <c:pt idx="3377">
                  <c:v>-1.1808894990159408E-2</c:v>
                </c:pt>
                <c:pt idx="3378">
                  <c:v>2.965710300556576E-3</c:v>
                </c:pt>
                <c:pt idx="3379">
                  <c:v>-3.7083845891095358E-3</c:v>
                </c:pt>
                <c:pt idx="3380">
                  <c:v>6.1723358633007487E-3</c:v>
                </c:pt>
                <c:pt idx="3381">
                  <c:v>2.9491610458553092E-3</c:v>
                </c:pt>
                <c:pt idx="3382">
                  <c:v>1.2437799195387836E-2</c:v>
                </c:pt>
                <c:pt idx="3383">
                  <c:v>5.0768197165972856E-3</c:v>
                </c:pt>
                <c:pt idx="3384">
                  <c:v>1.9270991782508163E-3</c:v>
                </c:pt>
                <c:pt idx="3385">
                  <c:v>0</c:v>
                </c:pt>
                <c:pt idx="3386">
                  <c:v>0</c:v>
                </c:pt>
                <c:pt idx="3387">
                  <c:v>9.6241042117801556E-4</c:v>
                </c:pt>
                <c:pt idx="3388">
                  <c:v>8.1415589222402079E-3</c:v>
                </c:pt>
                <c:pt idx="3389">
                  <c:v>1.2796518575669895E-2</c:v>
                </c:pt>
                <c:pt idx="3390">
                  <c:v>0</c:v>
                </c:pt>
                <c:pt idx="3391">
                  <c:v>-6.6149533858745769E-3</c:v>
                </c:pt>
                <c:pt idx="3392">
                  <c:v>2.1314529107413047E-3</c:v>
                </c:pt>
                <c:pt idx="3393">
                  <c:v>4.0126283447006394E-3</c:v>
                </c:pt>
                <c:pt idx="3394">
                  <c:v>-1.4713614466389892E-2</c:v>
                </c:pt>
                <c:pt idx="3395">
                  <c:v>2.8651775326679523E-3</c:v>
                </c:pt>
                <c:pt idx="3396">
                  <c:v>-2.8651775326679566E-3</c:v>
                </c:pt>
                <c:pt idx="3397">
                  <c:v>5.7211740101472215E-3</c:v>
                </c:pt>
                <c:pt idx="3398">
                  <c:v>6.8695322039015287E-3</c:v>
                </c:pt>
                <c:pt idx="3399">
                  <c:v>9.4401634808884095E-4</c:v>
                </c:pt>
                <c:pt idx="3400">
                  <c:v>-5.6765189047094508E-3</c:v>
                </c:pt>
                <c:pt idx="3401">
                  <c:v>2.6055732518048356E-3</c:v>
                </c:pt>
                <c:pt idx="3402">
                  <c:v>0</c:v>
                </c:pt>
                <c:pt idx="3403">
                  <c:v>-5.455962186866131E-3</c:v>
                </c:pt>
                <c:pt idx="3404">
                  <c:v>2.3760535730597151E-3</c:v>
                </c:pt>
                <c:pt idx="3405">
                  <c:v>-7.3838682954268384E-3</c:v>
                </c:pt>
                <c:pt idx="3406">
                  <c:v>-5.7535909010875234E-3</c:v>
                </c:pt>
                <c:pt idx="3407">
                  <c:v>-1.5507765215928336E-2</c:v>
                </c:pt>
                <c:pt idx="3408">
                  <c:v>-1.6745554674817302E-2</c:v>
                </c:pt>
                <c:pt idx="3409">
                  <c:v>3.9655239140048738E-3</c:v>
                </c:pt>
                <c:pt idx="3410">
                  <c:v>3.210481429097369E-3</c:v>
                </c:pt>
                <c:pt idx="3411">
                  <c:v>7.8579845978274544E-3</c:v>
                </c:pt>
                <c:pt idx="3412">
                  <c:v>-4.9042568829400553E-3</c:v>
                </c:pt>
                <c:pt idx="3413">
                  <c:v>0</c:v>
                </c:pt>
                <c:pt idx="3414">
                  <c:v>-8.6408830518514435E-3</c:v>
                </c:pt>
                <c:pt idx="3415">
                  <c:v>5.1935877107625004E-3</c:v>
                </c:pt>
                <c:pt idx="3416">
                  <c:v>1.47894135600863E-3</c:v>
                </c:pt>
                <c:pt idx="3417">
                  <c:v>6.1389907478621277E-3</c:v>
                </c:pt>
                <c:pt idx="3418">
                  <c:v>-3.0573103544944125E-2</c:v>
                </c:pt>
                <c:pt idx="3419">
                  <c:v>-6.0760335395329008E-3</c:v>
                </c:pt>
                <c:pt idx="3420">
                  <c:v>2.2828411121347644E-3</c:v>
                </c:pt>
                <c:pt idx="3421">
                  <c:v>-1.7747382964867842E-3</c:v>
                </c:pt>
                <c:pt idx="3422">
                  <c:v>-7.6171931111832175E-4</c:v>
                </c:pt>
                <c:pt idx="3423">
                  <c:v>1.1113972348988413E-2</c:v>
                </c:pt>
                <c:pt idx="3424">
                  <c:v>-1.7600940172555865E-3</c:v>
                </c:pt>
                <c:pt idx="3425">
                  <c:v>0</c:v>
                </c:pt>
                <c:pt idx="3426">
                  <c:v>2.5178222971864123E-4</c:v>
                </c:pt>
                <c:pt idx="3427">
                  <c:v>1.1754492829001645E-2</c:v>
                </c:pt>
                <c:pt idx="3428">
                  <c:v>-6.7357836630368272E-3</c:v>
                </c:pt>
                <c:pt idx="3429">
                  <c:v>2.9992843462529461E-3</c:v>
                </c:pt>
                <c:pt idx="3430">
                  <c:v>4.4821267254793436E-3</c:v>
                </c:pt>
                <c:pt idx="3431">
                  <c:v>9.9295942795834071E-4</c:v>
                </c:pt>
                <c:pt idx="3432">
                  <c:v>6.1860812489694756E-3</c:v>
                </c:pt>
                <c:pt idx="3433">
                  <c:v>1.7248753896975987E-3</c:v>
                </c:pt>
                <c:pt idx="3434">
                  <c:v>1.4769092067469989E-3</c:v>
                </c:pt>
                <c:pt idx="3435">
                  <c:v>8.0814310301645497E-3</c:v>
                </c:pt>
                <c:pt idx="3436">
                  <c:v>-1.7089644535801436E-3</c:v>
                </c:pt>
                <c:pt idx="3437">
                  <c:v>6.8173879923548834E-3</c:v>
                </c:pt>
                <c:pt idx="3438">
                  <c:v>3.8752457213078913E-3</c:v>
                </c:pt>
                <c:pt idx="3439">
                  <c:v>4.3415868659751481E-3</c:v>
                </c:pt>
                <c:pt idx="3440">
                  <c:v>2.8839546038318424E-3</c:v>
                </c:pt>
                <c:pt idx="3441">
                  <c:v>-7.8907134645727958E-3</c:v>
                </c:pt>
                <c:pt idx="3442">
                  <c:v>-1.531231570346633E-2</c:v>
                </c:pt>
                <c:pt idx="3443">
                  <c:v>-2.9909490538735663E-3</c:v>
                </c:pt>
                <c:pt idx="3444">
                  <c:v>-1.0539857829632026E-2</c:v>
                </c:pt>
                <c:pt idx="3445">
                  <c:v>-1.5147289920042736E-3</c:v>
                </c:pt>
                <c:pt idx="3446">
                  <c:v>-1.2640291929158377E-3</c:v>
                </c:pt>
                <c:pt idx="3447">
                  <c:v>1.1069001984298969E-2</c:v>
                </c:pt>
                <c:pt idx="3448">
                  <c:v>5.002369511724824E-4</c:v>
                </c:pt>
                <c:pt idx="3449">
                  <c:v>2.2479747512599191E-3</c:v>
                </c:pt>
                <c:pt idx="3450">
                  <c:v>-2.4975451736552108E-3</c:v>
                </c:pt>
                <c:pt idx="3451">
                  <c:v>-5.769332484874953E-3</c:v>
                </c:pt>
                <c:pt idx="3452">
                  <c:v>4.2674952449890963E-3</c:v>
                </c:pt>
                <c:pt idx="3453">
                  <c:v>2.0019488454587858E-3</c:v>
                </c:pt>
                <c:pt idx="3454">
                  <c:v>-1.5016030686725314E-3</c:v>
                </c:pt>
                <c:pt idx="3455">
                  <c:v>5.2444890033570982E-3</c:v>
                </c:pt>
                <c:pt idx="3456">
                  <c:v>-7.4745729023136768E-4</c:v>
                </c:pt>
                <c:pt idx="3457">
                  <c:v>1.7426846532286949E-3</c:v>
                </c:pt>
                <c:pt idx="3458">
                  <c:v>1.7406793453796775E-3</c:v>
                </c:pt>
                <c:pt idx="3459">
                  <c:v>0</c:v>
                </c:pt>
                <c:pt idx="3460">
                  <c:v>-4.9799567471587071E-3</c:v>
                </c:pt>
                <c:pt idx="3461">
                  <c:v>-1.483808657928494E-2</c:v>
                </c:pt>
                <c:pt idx="3462">
                  <c:v>9.8326873607153479E-3</c:v>
                </c:pt>
                <c:pt idx="3463">
                  <c:v>-1.2551445712168517E-3</c:v>
                </c:pt>
                <c:pt idx="3464">
                  <c:v>-5.0363917353851585E-3</c:v>
                </c:pt>
                <c:pt idx="3465">
                  <c:v>4.7851736638028376E-3</c:v>
                </c:pt>
                <c:pt idx="3466">
                  <c:v>2.0079796946162218E-3</c:v>
                </c:pt>
                <c:pt idx="3467">
                  <c:v>2.5123213955804079E-4</c:v>
                </c:pt>
                <c:pt idx="3468">
                  <c:v>0</c:v>
                </c:pt>
                <c:pt idx="3469">
                  <c:v>2.5031729481138267E-3</c:v>
                </c:pt>
                <c:pt idx="3470">
                  <c:v>-8.0339757880727742E-3</c:v>
                </c:pt>
                <c:pt idx="3471">
                  <c:v>2.2660871382234357E-3</c:v>
                </c:pt>
                <c:pt idx="3472">
                  <c:v>-6.8137252959371069E-3</c:v>
                </c:pt>
                <c:pt idx="3473">
                  <c:v>-5.0709555441778669E-4</c:v>
                </c:pt>
                <c:pt idx="3474">
                  <c:v>1.1587247309195921E-2</c:v>
                </c:pt>
                <c:pt idx="3475">
                  <c:v>2.2513487360930223E-3</c:v>
                </c:pt>
                <c:pt idx="3476">
                  <c:v>-4.9934536190681463E-4</c:v>
                </c:pt>
                <c:pt idx="3477">
                  <c:v>7.4713022271094684E-3</c:v>
                </c:pt>
                <c:pt idx="3478">
                  <c:v>2.4861423324077958E-4</c:v>
                </c:pt>
                <c:pt idx="3479">
                  <c:v>2.7250623143423498E-3</c:v>
                </c:pt>
                <c:pt idx="3480">
                  <c:v>1.1316440229745621E-2</c:v>
                </c:pt>
                <c:pt idx="3481">
                  <c:v>-9.3392305958460067E-3</c:v>
                </c:pt>
                <c:pt idx="3482">
                  <c:v>-4.2067656980301002E-3</c:v>
                </c:pt>
                <c:pt idx="3483">
                  <c:v>6.9190614297102168E-3</c:v>
                </c:pt>
                <c:pt idx="3484">
                  <c:v>-4.9259781199763591E-4</c:v>
                </c:pt>
                <c:pt idx="3485">
                  <c:v>-4.4443338611681897E-3</c:v>
                </c:pt>
                <c:pt idx="3486">
                  <c:v>8.3788457810449659E-3</c:v>
                </c:pt>
                <c:pt idx="3487">
                  <c:v>5.3836032917001135E-3</c:v>
                </c:pt>
                <c:pt idx="3488">
                  <c:v>4.8853420295049711E-4</c:v>
                </c:pt>
                <c:pt idx="3489">
                  <c:v>-1.0053039345145473E-2</c:v>
                </c:pt>
                <c:pt idx="3490">
                  <c:v>0</c:v>
                </c:pt>
                <c:pt idx="3491">
                  <c:v>1.4920283565168436E-2</c:v>
                </c:pt>
                <c:pt idx="3492">
                  <c:v>-6.3325538503765377E-3</c:v>
                </c:pt>
                <c:pt idx="3493">
                  <c:v>-1.3775991528263547E-2</c:v>
                </c:pt>
                <c:pt idx="3494">
                  <c:v>2.2268376771200147E-3</c:v>
                </c:pt>
                <c:pt idx="3495">
                  <c:v>9.8811614728729394E-4</c:v>
                </c:pt>
                <c:pt idx="3496">
                  <c:v>3.4512461556952313E-3</c:v>
                </c:pt>
                <c:pt idx="3497">
                  <c:v>-2.710799263205966E-3</c:v>
                </c:pt>
                <c:pt idx="3498">
                  <c:v>1.6881192327872704E-2</c:v>
                </c:pt>
                <c:pt idx="3499">
                  <c:v>-8.0378266941617815E-3</c:v>
                </c:pt>
                <c:pt idx="3500">
                  <c:v>5.6089369825284459E-3</c:v>
                </c:pt>
                <c:pt idx="3501">
                  <c:v>2.6714545249877301E-3</c:v>
                </c:pt>
                <c:pt idx="3502">
                  <c:v>7.4904735304201081E-3</c:v>
                </c:pt>
                <c:pt idx="3503">
                  <c:v>9.3449902911461602E-3</c:v>
                </c:pt>
                <c:pt idx="3504">
                  <c:v>-7.1571520351654803E-4</c:v>
                </c:pt>
                <c:pt idx="3505">
                  <c:v>-2.6286803803578498E-3</c:v>
                </c:pt>
                <c:pt idx="3506">
                  <c:v>6.4399224351926153E-3</c:v>
                </c:pt>
                <c:pt idx="3507">
                  <c:v>6.2220129028534238E-3</c:v>
                </c:pt>
                <c:pt idx="3508">
                  <c:v>-7.68888131389538E-3</c:v>
                </c:pt>
                <c:pt idx="3509">
                  <c:v>-8.2344265218280855E-3</c:v>
                </c:pt>
                <c:pt idx="3510">
                  <c:v>-1.7042405351060004E-3</c:v>
                </c:pt>
                <c:pt idx="3511">
                  <c:v>9.9386670569341987E-3</c:v>
                </c:pt>
                <c:pt idx="3512">
                  <c:v>2.6495118228760778E-3</c:v>
                </c:pt>
                <c:pt idx="3513">
                  <c:v>-1.2100885625189543E-2</c:v>
                </c:pt>
                <c:pt idx="3514">
                  <c:v>1.7034109792339789E-3</c:v>
                </c:pt>
                <c:pt idx="3515">
                  <c:v>4.3655824535000975E-3</c:v>
                </c:pt>
                <c:pt idx="3516">
                  <c:v>1.107126168347479E-2</c:v>
                </c:pt>
                <c:pt idx="3517">
                  <c:v>-3.1169405023046119E-3</c:v>
                </c:pt>
                <c:pt idx="3518">
                  <c:v>1.9192291013249163E-3</c:v>
                </c:pt>
                <c:pt idx="3519">
                  <c:v>5.9732915269052203E-3</c:v>
                </c:pt>
                <c:pt idx="3520">
                  <c:v>0</c:v>
                </c:pt>
                <c:pt idx="3521">
                  <c:v>1.3251171939782078E-2</c:v>
                </c:pt>
                <c:pt idx="3522">
                  <c:v>-6.8401516179039598E-3</c:v>
                </c:pt>
                <c:pt idx="3523">
                  <c:v>2.8359350000317319E-3</c:v>
                </c:pt>
                <c:pt idx="3524">
                  <c:v>0</c:v>
                </c:pt>
                <c:pt idx="3525">
                  <c:v>4.4744458668864963E-3</c:v>
                </c:pt>
                <c:pt idx="3526">
                  <c:v>5.155596716762573E-3</c:v>
                </c:pt>
                <c:pt idx="3527">
                  <c:v>-6.801647359145211E-3</c:v>
                </c:pt>
                <c:pt idx="3528">
                  <c:v>-2.5925502534543047E-3</c:v>
                </c:pt>
                <c:pt idx="3529">
                  <c:v>4.2386008958369466E-3</c:v>
                </c:pt>
                <c:pt idx="3530">
                  <c:v>4.6952923849739479E-4</c:v>
                </c:pt>
                <c:pt idx="3531">
                  <c:v>-1.1747162753093612E-3</c:v>
                </c:pt>
                <c:pt idx="3532">
                  <c:v>-7.0568467651856766E-4</c:v>
                </c:pt>
                <c:pt idx="3533">
                  <c:v>-7.083889004559518E-3</c:v>
                </c:pt>
                <c:pt idx="3534">
                  <c:v>-5.2266404709062327E-3</c:v>
                </c:pt>
                <c:pt idx="3535">
                  <c:v>-1.6331185926348871E-2</c:v>
                </c:pt>
                <c:pt idx="3536">
                  <c:v>1.1794780813729751E-2</c:v>
                </c:pt>
                <c:pt idx="3537">
                  <c:v>-3.3561155156110289E-3</c:v>
                </c:pt>
                <c:pt idx="3538">
                  <c:v>6.9388383071246713E-3</c:v>
                </c:pt>
                <c:pt idx="3539">
                  <c:v>1.0436482614064867E-2</c:v>
                </c:pt>
                <c:pt idx="3540">
                  <c:v>3.2979211782338991E-3</c:v>
                </c:pt>
                <c:pt idx="3541">
                  <c:v>3.755987596273002E-3</c:v>
                </c:pt>
                <c:pt idx="3542">
                  <c:v>-2.3457786401726135E-3</c:v>
                </c:pt>
                <c:pt idx="3543">
                  <c:v>-7.0485589190836411E-4</c:v>
                </c:pt>
                <c:pt idx="3544">
                  <c:v>2.581727571405948E-3</c:v>
                </c:pt>
                <c:pt idx="3545">
                  <c:v>0</c:v>
                </c:pt>
                <c:pt idx="3546">
                  <c:v>1.3736203825186716E-2</c:v>
                </c:pt>
                <c:pt idx="3547">
                  <c:v>2.3986859256409882E-2</c:v>
                </c:pt>
                <c:pt idx="3548">
                  <c:v>1.1000415181876892E-2</c:v>
                </c:pt>
                <c:pt idx="3549">
                  <c:v>5.5658842385887947E-3</c:v>
                </c:pt>
                <c:pt idx="3550">
                  <c:v>4.4413447817960534E-4</c:v>
                </c:pt>
                <c:pt idx="3551">
                  <c:v>-1.5546544229718532E-3</c:v>
                </c:pt>
                <c:pt idx="3552">
                  <c:v>-4.4553642937966266E-3</c:v>
                </c:pt>
                <c:pt idx="3553">
                  <c:v>-3.3543700711815782E-3</c:v>
                </c:pt>
                <c:pt idx="3554">
                  <c:v>2.2371925319946292E-3</c:v>
                </c:pt>
                <c:pt idx="3555">
                  <c:v>5.1277161884564267E-3</c:v>
                </c:pt>
                <c:pt idx="3556">
                  <c:v>-7.8132227177553099E-3</c:v>
                </c:pt>
                <c:pt idx="3557">
                  <c:v>-4.2674304930135475E-3</c:v>
                </c:pt>
                <c:pt idx="3558">
                  <c:v>-2.2496186073150281E-4</c:v>
                </c:pt>
                <c:pt idx="3559">
                  <c:v>4.4923923537450155E-3</c:v>
                </c:pt>
                <c:pt idx="3560">
                  <c:v>6.7216725283713392E-4</c:v>
                </c:pt>
                <c:pt idx="3561">
                  <c:v>-3.5899714406338532E-3</c:v>
                </c:pt>
                <c:pt idx="3562">
                  <c:v>4.0379842646735666E-3</c:v>
                </c:pt>
                <c:pt idx="3563">
                  <c:v>-4.9373797673706908E-3</c:v>
                </c:pt>
                <c:pt idx="3564">
                  <c:v>-1.427474360396676E-2</c:v>
                </c:pt>
                <c:pt idx="3565">
                  <c:v>0</c:v>
                </c:pt>
                <c:pt idx="3566">
                  <c:v>5.6887412724288006E-3</c:v>
                </c:pt>
                <c:pt idx="3567">
                  <c:v>1.3606438470833958E-3</c:v>
                </c:pt>
                <c:pt idx="3568">
                  <c:v>7.2253584844546416E-3</c:v>
                </c:pt>
                <c:pt idx="3569">
                  <c:v>-6.998456346927107E-3</c:v>
                </c:pt>
                <c:pt idx="3570">
                  <c:v>2.7146700823579063E-3</c:v>
                </c:pt>
                <c:pt idx="3571">
                  <c:v>6.7763273380035084E-4</c:v>
                </c:pt>
                <c:pt idx="3572">
                  <c:v>5.3482559457613543E-3</c:v>
                </c:pt>
                <c:pt idx="3573">
                  <c:v>-1.3742944383660843E-2</c:v>
                </c:pt>
                <c:pt idx="3574">
                  <c:v>-1.8622433536243779E-2</c:v>
                </c:pt>
                <c:pt idx="3575">
                  <c:v>3.5180480699335106E-3</c:v>
                </c:pt>
                <c:pt idx="3576">
                  <c:v>8.8579477389936264E-3</c:v>
                </c:pt>
                <c:pt idx="3577">
                  <c:v>-5.5852833554185825E-3</c:v>
                </c:pt>
                <c:pt idx="3578">
                  <c:v>4.6563325891558014E-3</c:v>
                </c:pt>
                <c:pt idx="3579">
                  <c:v>-8.8657448659799042E-3</c:v>
                </c:pt>
                <c:pt idx="3580">
                  <c:v>4.6763981686185714E-3</c:v>
                </c:pt>
                <c:pt idx="3581">
                  <c:v>4.6541637062482606E-3</c:v>
                </c:pt>
                <c:pt idx="3582">
                  <c:v>9.2443066794151447E-3</c:v>
                </c:pt>
                <c:pt idx="3583">
                  <c:v>-1.1508177150068954E-3</c:v>
                </c:pt>
                <c:pt idx="3584">
                  <c:v>-3.9226232310500481E-3</c:v>
                </c:pt>
                <c:pt idx="3585">
                  <c:v>4.1530782044374766E-3</c:v>
                </c:pt>
                <c:pt idx="3586">
                  <c:v>1.3802266568672258E-3</c:v>
                </c:pt>
                <c:pt idx="3587">
                  <c:v>-1.3802266568671946E-3</c:v>
                </c:pt>
                <c:pt idx="3588">
                  <c:v>1.0535666298222534E-2</c:v>
                </c:pt>
                <c:pt idx="3589">
                  <c:v>-3.6521233778290915E-3</c:v>
                </c:pt>
                <c:pt idx="3590">
                  <c:v>0</c:v>
                </c:pt>
                <c:pt idx="3591">
                  <c:v>-1.590432557711579E-2</c:v>
                </c:pt>
                <c:pt idx="3592">
                  <c:v>9.2869882231092545E-4</c:v>
                </c:pt>
                <c:pt idx="3593">
                  <c:v>-1.6260234640676223E-3</c:v>
                </c:pt>
                <c:pt idx="3594">
                  <c:v>-1.8617568163829935E-3</c:v>
                </c:pt>
                <c:pt idx="3595">
                  <c:v>2.3270059015319316E-3</c:v>
                </c:pt>
                <c:pt idx="3596">
                  <c:v>1.1093200194136872E-2</c:v>
                </c:pt>
                <c:pt idx="3597">
                  <c:v>-6.8978929441477869E-4</c:v>
                </c:pt>
                <c:pt idx="3598">
                  <c:v>3.4437366894773734E-3</c:v>
                </c:pt>
                <c:pt idx="3599">
                  <c:v>-1.7806332511154994E-2</c:v>
                </c:pt>
                <c:pt idx="3600">
                  <c:v>-3.0371984592647751E-3</c:v>
                </c:pt>
                <c:pt idx="3601">
                  <c:v>-9.8780980033617311E-3</c:v>
                </c:pt>
                <c:pt idx="3602">
                  <c:v>-2.3661759531478132E-3</c:v>
                </c:pt>
                <c:pt idx="3603">
                  <c:v>1.3413663956013939E-2</c:v>
                </c:pt>
                <c:pt idx="3604">
                  <c:v>3.2673171935690953E-3</c:v>
                </c:pt>
                <c:pt idx="3605">
                  <c:v>4.1849439365263001E-3</c:v>
                </c:pt>
                <c:pt idx="3606">
                  <c:v>6.244991869118895E-3</c:v>
                </c:pt>
                <c:pt idx="3607">
                  <c:v>6.6643067138145735E-3</c:v>
                </c:pt>
                <c:pt idx="3608">
                  <c:v>-1.1749941501637461E-2</c:v>
                </c:pt>
                <c:pt idx="3609">
                  <c:v>-5.5774947096994603E-3</c:v>
                </c:pt>
                <c:pt idx="3610">
                  <c:v>-2.566844218531037E-3</c:v>
                </c:pt>
                <c:pt idx="3611">
                  <c:v>0</c:v>
                </c:pt>
                <c:pt idx="3612">
                  <c:v>-6.0931486021694277E-3</c:v>
                </c:pt>
                <c:pt idx="3613">
                  <c:v>-9.4049282880861638E-4</c:v>
                </c:pt>
                <c:pt idx="3614">
                  <c:v>2.8193015087310852E-3</c:v>
                </c:pt>
                <c:pt idx="3615">
                  <c:v>1.6408900551667964E-3</c:v>
                </c:pt>
                <c:pt idx="3616">
                  <c:v>-4.4601915638980347E-3</c:v>
                </c:pt>
                <c:pt idx="3617">
                  <c:v>-1.469622253934255E-2</c:v>
                </c:pt>
                <c:pt idx="3618">
                  <c:v>-1.2010542651802493E-2</c:v>
                </c:pt>
                <c:pt idx="3619">
                  <c:v>1.4633700581883406E-2</c:v>
                </c:pt>
                <c:pt idx="3620">
                  <c:v>4.7606868849044435E-4</c:v>
                </c:pt>
                <c:pt idx="3621">
                  <c:v>-5.9684162129379952E-3</c:v>
                </c:pt>
                <c:pt idx="3622">
                  <c:v>2.3911617913618668E-3</c:v>
                </c:pt>
                <c:pt idx="3623">
                  <c:v>6.1923057799128899E-3</c:v>
                </c:pt>
                <c:pt idx="3624">
                  <c:v>7.1205400473263643E-4</c:v>
                </c:pt>
                <c:pt idx="3625">
                  <c:v>3.0798806036013721E-3</c:v>
                </c:pt>
                <c:pt idx="3626">
                  <c:v>-6.1687969877514646E-3</c:v>
                </c:pt>
                <c:pt idx="3627">
                  <c:v>-7.1425766740978991E-4</c:v>
                </c:pt>
                <c:pt idx="3628">
                  <c:v>7.1192464821173539E-3</c:v>
                </c:pt>
                <c:pt idx="3629">
                  <c:v>-5.4532785743025818E-3</c:v>
                </c:pt>
                <c:pt idx="3630">
                  <c:v>3.5597948932500341E-3</c:v>
                </c:pt>
                <c:pt idx="3631">
                  <c:v>2.3658354395158493E-4</c:v>
                </c:pt>
                <c:pt idx="3632">
                  <c:v>6.1396659369768024E-3</c:v>
                </c:pt>
                <c:pt idx="3633">
                  <c:v>-2.1205856281452636E-3</c:v>
                </c:pt>
                <c:pt idx="3634">
                  <c:v>5.8799725442984143E-3</c:v>
                </c:pt>
                <c:pt idx="3635">
                  <c:v>4.2123678773044564E-3</c:v>
                </c:pt>
                <c:pt idx="3636">
                  <c:v>3.0317630323989054E-3</c:v>
                </c:pt>
                <c:pt idx="3637">
                  <c:v>-2.1560825673582807E-3</c:v>
                </c:pt>
                <c:pt idx="3638">
                  <c:v>9.648290206213132E-3</c:v>
                </c:pt>
                <c:pt idx="3639">
                  <c:v>-1.8756047242431883E-3</c:v>
                </c:pt>
                <c:pt idx="3640">
                  <c:v>1.1727233472628269E-3</c:v>
                </c:pt>
                <c:pt idx="3641">
                  <c:v>4.2094329804152897E-3</c:v>
                </c:pt>
                <c:pt idx="3642">
                  <c:v>-2.3364892510967495E-3</c:v>
                </c:pt>
                <c:pt idx="3643">
                  <c:v>-6.1006385865245982E-3</c:v>
                </c:pt>
                <c:pt idx="3644">
                  <c:v>8.4371278376213221E-3</c:v>
                </c:pt>
                <c:pt idx="3645">
                  <c:v>-1.6349226380768266E-3</c:v>
                </c:pt>
                <c:pt idx="3646">
                  <c:v>0</c:v>
                </c:pt>
                <c:pt idx="3647">
                  <c:v>0</c:v>
                </c:pt>
                <c:pt idx="3648">
                  <c:v>-2.3411055978067767E-4</c:v>
                </c:pt>
                <c:pt idx="3649">
                  <c:v>-5.6267496154675011E-3</c:v>
                </c:pt>
                <c:pt idx="3650">
                  <c:v>2.3480947692921146E-3</c:v>
                </c:pt>
                <c:pt idx="3651">
                  <c:v>0</c:v>
                </c:pt>
                <c:pt idx="3652">
                  <c:v>7.2455470201655218E-3</c:v>
                </c:pt>
                <c:pt idx="3653">
                  <c:v>1.1639891685588603E-3</c:v>
                </c:pt>
                <c:pt idx="3654">
                  <c:v>3.2512430741302245E-3</c:v>
                </c:pt>
                <c:pt idx="3655">
                  <c:v>-4.6480076180493895E-3</c:v>
                </c:pt>
                <c:pt idx="3656">
                  <c:v>-8.1861298359790485E-3</c:v>
                </c:pt>
                <c:pt idx="3657">
                  <c:v>-1.1336923653914782E-2</c:v>
                </c:pt>
                <c:pt idx="3658">
                  <c:v>-1.1886107287730715E-3</c:v>
                </c:pt>
                <c:pt idx="3659">
                  <c:v>-2.3805209782419949E-3</c:v>
                </c:pt>
                <c:pt idx="3660">
                  <c:v>3.8064956750996988E-3</c:v>
                </c:pt>
                <c:pt idx="3661">
                  <c:v>1.0159787435555668E-2</c:v>
                </c:pt>
                <c:pt idx="3662">
                  <c:v>2.8166713778767461E-3</c:v>
                </c:pt>
                <c:pt idx="3663">
                  <c:v>2.1076578565074446E-3</c:v>
                </c:pt>
                <c:pt idx="3664">
                  <c:v>7.2252802549626315E-3</c:v>
                </c:pt>
                <c:pt idx="3665">
                  <c:v>6.2508037706982718E-3</c:v>
                </c:pt>
                <c:pt idx="3666">
                  <c:v>5.5236063772001812E-3</c:v>
                </c:pt>
                <c:pt idx="3667">
                  <c:v>8.000865699906207E-3</c:v>
                </c:pt>
                <c:pt idx="3668">
                  <c:v>7.937359615528064E-3</c:v>
                </c:pt>
                <c:pt idx="3669">
                  <c:v>2.0306368957820095E-3</c:v>
                </c:pt>
                <c:pt idx="3670">
                  <c:v>4.7232184184266965E-3</c:v>
                </c:pt>
                <c:pt idx="3671">
                  <c:v>6.4853418923067558E-3</c:v>
                </c:pt>
                <c:pt idx="3672">
                  <c:v>-8.0571217464901583E-3</c:v>
                </c:pt>
                <c:pt idx="3673">
                  <c:v>-4.2785628252011857E-3</c:v>
                </c:pt>
                <c:pt idx="3674">
                  <c:v>5.4013236135005962E-3</c:v>
                </c:pt>
                <c:pt idx="3675">
                  <c:v>-4.7244485092117657E-3</c:v>
                </c:pt>
                <c:pt idx="3676">
                  <c:v>-2.0320013451164396E-3</c:v>
                </c:pt>
                <c:pt idx="3677">
                  <c:v>6.0832124426756697E-3</c:v>
                </c:pt>
                <c:pt idx="3678">
                  <c:v>-2.0237776124334824E-3</c:v>
                </c:pt>
                <c:pt idx="3679">
                  <c:v>-3.1559628649449434E-3</c:v>
                </c:pt>
                <c:pt idx="3680">
                  <c:v>-1.3557388427962351E-3</c:v>
                </c:pt>
                <c:pt idx="3681">
                  <c:v>2.7096421460143598E-3</c:v>
                </c:pt>
                <c:pt idx="3682">
                  <c:v>3.825837174160439E-3</c:v>
                </c:pt>
                <c:pt idx="3683">
                  <c:v>-4.0512110975592115E-3</c:v>
                </c:pt>
                <c:pt idx="3684">
                  <c:v>4.2756739328335888E-3</c:v>
                </c:pt>
                <c:pt idx="3685">
                  <c:v>0</c:v>
                </c:pt>
                <c:pt idx="3686">
                  <c:v>1.0721571738288286E-2</c:v>
                </c:pt>
                <c:pt idx="3687">
                  <c:v>-4.4462862211262116E-4</c:v>
                </c:pt>
                <c:pt idx="3688">
                  <c:v>2.2202874847999858E-3</c:v>
                </c:pt>
                <c:pt idx="3689">
                  <c:v>7.5122274950024104E-3</c:v>
                </c:pt>
                <c:pt idx="3690">
                  <c:v>-4.4051717515389342E-4</c:v>
                </c:pt>
                <c:pt idx="3691">
                  <c:v>5.9287133451266629E-3</c:v>
                </c:pt>
                <c:pt idx="3692">
                  <c:v>1.261712906599291E-2</c:v>
                </c:pt>
                <c:pt idx="3693">
                  <c:v>4.9592766983081026E-3</c:v>
                </c:pt>
                <c:pt idx="3694">
                  <c:v>1.7196064302826479E-3</c:v>
                </c:pt>
                <c:pt idx="3695">
                  <c:v>3.8575929671426363E-3</c:v>
                </c:pt>
                <c:pt idx="3696">
                  <c:v>2.1363646804792745E-3</c:v>
                </c:pt>
                <c:pt idx="3697">
                  <c:v>6.5950534954704824E-3</c:v>
                </c:pt>
                <c:pt idx="3698">
                  <c:v>-2.7600469962897525E-3</c:v>
                </c:pt>
                <c:pt idx="3699">
                  <c:v>-1.27670205507077E-3</c:v>
                </c:pt>
                <c:pt idx="3700">
                  <c:v>4.2490691803591116E-3</c:v>
                </c:pt>
                <c:pt idx="3701">
                  <c:v>5.4966000534406104E-3</c:v>
                </c:pt>
                <c:pt idx="3702">
                  <c:v>-4.8077126719121106E-3</c:v>
                </c:pt>
                <c:pt idx="3703">
                  <c:v>1.9285484466241363E-3</c:v>
                </c:pt>
                <c:pt idx="3704">
                  <c:v>6.421638074321492E-4</c:v>
                </c:pt>
                <c:pt idx="3705">
                  <c:v>-3.6438309880288439E-3</c:v>
                </c:pt>
                <c:pt idx="3706">
                  <c:v>3.4296822201615017E-3</c:v>
                </c:pt>
                <c:pt idx="3707">
                  <c:v>7.6743586427666472E-3</c:v>
                </c:pt>
                <c:pt idx="3708">
                  <c:v>-9.3879397458966792E-3</c:v>
                </c:pt>
                <c:pt idx="3709">
                  <c:v>1.7135811031300794E-3</c:v>
                </c:pt>
                <c:pt idx="3710">
                  <c:v>-4.9339013379014786E-3</c:v>
                </c:pt>
                <c:pt idx="3711">
                  <c:v>1.7269385345668263E-2</c:v>
                </c:pt>
                <c:pt idx="3712">
                  <c:v>-4.024141936900697E-3</c:v>
                </c:pt>
                <c:pt idx="3713">
                  <c:v>7.1894138356139864E-3</c:v>
                </c:pt>
                <c:pt idx="3714">
                  <c:v>0</c:v>
                </c:pt>
                <c:pt idx="3715">
                  <c:v>-3.3768402933416204E-3</c:v>
                </c:pt>
                <c:pt idx="3716">
                  <c:v>-3.600613454104719E-3</c:v>
                </c:pt>
                <c:pt idx="3717">
                  <c:v>-1.1309311851476414E-2</c:v>
                </c:pt>
                <c:pt idx="3718">
                  <c:v>8.5828731288970308E-4</c:v>
                </c:pt>
                <c:pt idx="3719">
                  <c:v>-9.4789483211943533E-3</c:v>
                </c:pt>
                <c:pt idx="3720">
                  <c:v>4.9662841608362034E-3</c:v>
                </c:pt>
                <c:pt idx="3721">
                  <c:v>1.5064852020096604E-3</c:v>
                </c:pt>
                <c:pt idx="3722">
                  <c:v>1.090779032565249E-2</c:v>
                </c:pt>
                <c:pt idx="3723">
                  <c:v>-1.0642115627651294E-3</c:v>
                </c:pt>
                <c:pt idx="3724">
                  <c:v>-2.1318268025146306E-3</c:v>
                </c:pt>
                <c:pt idx="3725">
                  <c:v>2.5579815106411409E-3</c:v>
                </c:pt>
                <c:pt idx="3726">
                  <c:v>0</c:v>
                </c:pt>
                <c:pt idx="3727">
                  <c:v>4.2555564573403014E-4</c:v>
                </c:pt>
                <c:pt idx="3728">
                  <c:v>-3.1967186862805691E-3</c:v>
                </c:pt>
                <c:pt idx="3729">
                  <c:v>6.5950761330624622E-3</c:v>
                </c:pt>
                <c:pt idx="3730">
                  <c:v>-1.6979435312108686E-3</c:v>
                </c:pt>
                <c:pt idx="3731">
                  <c:v>1.4861183149366688E-3</c:v>
                </c:pt>
                <c:pt idx="3732">
                  <c:v>-5.9565146034071875E-3</c:v>
                </c:pt>
                <c:pt idx="3733">
                  <c:v>-2.7772566380796942E-3</c:v>
                </c:pt>
                <c:pt idx="3734">
                  <c:v>-5.5781826029162778E-3</c:v>
                </c:pt>
                <c:pt idx="3735">
                  <c:v>4.5078204805980909E-3</c:v>
                </c:pt>
                <c:pt idx="3736">
                  <c:v>1.0651580993524548E-2</c:v>
                </c:pt>
                <c:pt idx="3737">
                  <c:v>2.9622896800080888E-3</c:v>
                </c:pt>
                <c:pt idx="3738">
                  <c:v>-1.4796327103292876E-3</c:v>
                </c:pt>
                <c:pt idx="3739">
                  <c:v>6.328047842772612E-3</c:v>
                </c:pt>
                <c:pt idx="3740">
                  <c:v>-4.6365662275959871E-3</c:v>
                </c:pt>
                <c:pt idx="3741">
                  <c:v>6.7366362254536538E-3</c:v>
                </c:pt>
                <c:pt idx="3742">
                  <c:v>5.4404500008479826E-3</c:v>
                </c:pt>
                <c:pt idx="3743">
                  <c:v>-5.6504645667477971E-3</c:v>
                </c:pt>
                <c:pt idx="3744">
                  <c:v>3.770248150772293E-3</c:v>
                </c:pt>
                <c:pt idx="3745">
                  <c:v>4.1733319415548503E-3</c:v>
                </c:pt>
                <c:pt idx="3746">
                  <c:v>6.6401782300975418E-3</c:v>
                </c:pt>
                <c:pt idx="3747">
                  <c:v>-1.0186378482774249E-2</c:v>
                </c:pt>
                <c:pt idx="3748">
                  <c:v>-2.3004492406735622E-3</c:v>
                </c:pt>
                <c:pt idx="3749">
                  <c:v>1.4644598079841832E-3</c:v>
                </c:pt>
                <c:pt idx="3750">
                  <c:v>0</c:v>
                </c:pt>
                <c:pt idx="3751">
                  <c:v>1.1228936429677828E-2</c:v>
                </c:pt>
                <c:pt idx="3752">
                  <c:v>1.4468120760117904E-3</c:v>
                </c:pt>
                <c:pt idx="3753">
                  <c:v>-8.0856142333338068E-3</c:v>
                </c:pt>
                <c:pt idx="3754">
                  <c:v>-2.5010601125690871E-3</c:v>
                </c:pt>
                <c:pt idx="3755">
                  <c:v>1.042902769358321E-3</c:v>
                </c:pt>
                <c:pt idx="3756">
                  <c:v>-4.8064664153824217E-3</c:v>
                </c:pt>
                <c:pt idx="3757">
                  <c:v>-5.6718310538347513E-3</c:v>
                </c:pt>
                <c:pt idx="3758">
                  <c:v>-1.5069308651718653E-2</c:v>
                </c:pt>
                <c:pt idx="3759">
                  <c:v>-3.6422698665621402E-3</c:v>
                </c:pt>
                <c:pt idx="3760">
                  <c:v>-1.1223879773112693E-2</c:v>
                </c:pt>
                <c:pt idx="3761">
                  <c:v>2.1683426340242261E-3</c:v>
                </c:pt>
                <c:pt idx="3762">
                  <c:v>-1.308114722086319E-2</c:v>
                </c:pt>
                <c:pt idx="3763">
                  <c:v>-3.5171407717952828E-3</c:v>
                </c:pt>
                <c:pt idx="3764">
                  <c:v>1.7603323658663837E-3</c:v>
                </c:pt>
                <c:pt idx="3765">
                  <c:v>-1.7603323658663041E-3</c:v>
                </c:pt>
                <c:pt idx="3766">
                  <c:v>-6.850109620617534E-3</c:v>
                </c:pt>
                <c:pt idx="3767">
                  <c:v>-1.2662698216485241E-2</c:v>
                </c:pt>
                <c:pt idx="3768">
                  <c:v>1.5353351779683664E-2</c:v>
                </c:pt>
                <c:pt idx="3769">
                  <c:v>-1.0586578133156504E-2</c:v>
                </c:pt>
                <c:pt idx="3770">
                  <c:v>2.0359677010790872E-3</c:v>
                </c:pt>
                <c:pt idx="3771">
                  <c:v>4.2844443055428724E-3</c:v>
                </c:pt>
                <c:pt idx="3772">
                  <c:v>-7.2269114410366889E-3</c:v>
                </c:pt>
                <c:pt idx="3773">
                  <c:v>-2.2230614086291033E-2</c:v>
                </c:pt>
                <c:pt idx="3774">
                  <c:v>1.0374725104730673E-2</c:v>
                </c:pt>
                <c:pt idx="3775">
                  <c:v>-1.5718920034801367E-2</c:v>
                </c:pt>
                <c:pt idx="3776">
                  <c:v>9.2763456230389278E-3</c:v>
                </c:pt>
                <c:pt idx="3777">
                  <c:v>-4.1235941824248834E-2</c:v>
                </c:pt>
                <c:pt idx="3778">
                  <c:v>9.338024489807863E-3</c:v>
                </c:pt>
                <c:pt idx="3779">
                  <c:v>2.7270276233228769E-2</c:v>
                </c:pt>
                <c:pt idx="3780">
                  <c:v>0</c:v>
                </c:pt>
                <c:pt idx="3781">
                  <c:v>-2.5539776919077618E-3</c:v>
                </c:pt>
                <c:pt idx="3782">
                  <c:v>-7.7022122381608183E-3</c:v>
                </c:pt>
                <c:pt idx="3783">
                  <c:v>7.2364957627928574E-3</c:v>
                </c:pt>
                <c:pt idx="3784">
                  <c:v>-1.8623297664979936E-3</c:v>
                </c:pt>
                <c:pt idx="3785">
                  <c:v>6.503933618576904E-3</c:v>
                </c:pt>
                <c:pt idx="3786">
                  <c:v>3.236395838249639E-3</c:v>
                </c:pt>
                <c:pt idx="3787">
                  <c:v>2.9955883029346188E-3</c:v>
                </c:pt>
                <c:pt idx="3788">
                  <c:v>1.6096763930237667E-3</c:v>
                </c:pt>
                <c:pt idx="3789">
                  <c:v>6.639678064564533E-3</c:v>
                </c:pt>
                <c:pt idx="3790">
                  <c:v>6.3697373227263867E-3</c:v>
                </c:pt>
                <c:pt idx="3791">
                  <c:v>-6.3697373227264839E-3</c:v>
                </c:pt>
                <c:pt idx="3792">
                  <c:v>-3.4285211531824606E-3</c:v>
                </c:pt>
                <c:pt idx="3793">
                  <c:v>-3.9005737672687625E-3</c:v>
                </c:pt>
                <c:pt idx="3794">
                  <c:v>-4.8392723211655208E-3</c:v>
                </c:pt>
                <c:pt idx="3795">
                  <c:v>-2.3135012316485907E-2</c:v>
                </c:pt>
                <c:pt idx="3796">
                  <c:v>-2.1294664490708387E-3</c:v>
                </c:pt>
                <c:pt idx="3797">
                  <c:v>8.9624675325656305E-3</c:v>
                </c:pt>
                <c:pt idx="3798">
                  <c:v>-4.9433828291754901E-3</c:v>
                </c:pt>
                <c:pt idx="3799">
                  <c:v>4.0034514668601286E-3</c:v>
                </c:pt>
                <c:pt idx="3800">
                  <c:v>1.6436189322649424E-3</c:v>
                </c:pt>
                <c:pt idx="3801">
                  <c:v>7.946119283001955E-3</c:v>
                </c:pt>
                <c:pt idx="3802">
                  <c:v>-9.5897382152669471E-3</c:v>
                </c:pt>
                <c:pt idx="3803">
                  <c:v>-1.8820612730752145E-3</c:v>
                </c:pt>
                <c:pt idx="3804">
                  <c:v>2.8219926353907736E-3</c:v>
                </c:pt>
                <c:pt idx="3805">
                  <c:v>0</c:v>
                </c:pt>
                <c:pt idx="3806">
                  <c:v>-9.399313623154105E-4</c:v>
                </c:pt>
                <c:pt idx="3807">
                  <c:v>0</c:v>
                </c:pt>
                <c:pt idx="3808">
                  <c:v>-1.5394170398613296E-2</c:v>
                </c:pt>
                <c:pt idx="3809">
                  <c:v>-3.1072919456342535E-3</c:v>
                </c:pt>
                <c:pt idx="3810">
                  <c:v>-4.318621409716325E-3</c:v>
                </c:pt>
                <c:pt idx="3811">
                  <c:v>5.0365818767188061E-3</c:v>
                </c:pt>
                <c:pt idx="3812">
                  <c:v>-4.7827399615620584E-4</c:v>
                </c:pt>
                <c:pt idx="3813">
                  <c:v>1.7086301477908995E-2</c:v>
                </c:pt>
                <c:pt idx="3814">
                  <c:v>-1.8842769755239366E-3</c:v>
                </c:pt>
                <c:pt idx="3815">
                  <c:v>7.0696297550395431E-4</c:v>
                </c:pt>
                <c:pt idx="3816">
                  <c:v>0</c:v>
                </c:pt>
                <c:pt idx="3817">
                  <c:v>-2.3587943818038689E-3</c:v>
                </c:pt>
                <c:pt idx="3818">
                  <c:v>-2.3639130523025131E-3</c:v>
                </c:pt>
                <c:pt idx="3819">
                  <c:v>9.891735876719444E-3</c:v>
                </c:pt>
                <c:pt idx="3820">
                  <c:v>3.2757712836412232E-3</c:v>
                </c:pt>
                <c:pt idx="3821">
                  <c:v>-1.056764701946974E-2</c:v>
                </c:pt>
                <c:pt idx="3822">
                  <c:v>2.8293108251381733E-3</c:v>
                </c:pt>
                <c:pt idx="3823">
                  <c:v>2.2347278541008479E-2</c:v>
                </c:pt>
                <c:pt idx="3824">
                  <c:v>-5.7719824392680839E-3</c:v>
                </c:pt>
                <c:pt idx="3825">
                  <c:v>0</c:v>
                </c:pt>
                <c:pt idx="3826">
                  <c:v>3.7937663771005069E-2</c:v>
                </c:pt>
                <c:pt idx="3827">
                  <c:v>-6.2610518017718582E-3</c:v>
                </c:pt>
                <c:pt idx="3828">
                  <c:v>2.4641439354283414E-3</c:v>
                </c:pt>
                <c:pt idx="3829">
                  <c:v>-5.3843621553718969E-3</c:v>
                </c:pt>
                <c:pt idx="3830">
                  <c:v>4.7128460101743775E-3</c:v>
                </c:pt>
                <c:pt idx="3831">
                  <c:v>4.6911708697242082E-3</c:v>
                </c:pt>
                <c:pt idx="3832">
                  <c:v>-1.3376582095017521E-3</c:v>
                </c:pt>
                <c:pt idx="3833">
                  <c:v>-1.6595489845353712E-2</c:v>
                </c:pt>
                <c:pt idx="3834">
                  <c:v>-3.4551441641770845E-3</c:v>
                </c:pt>
                <c:pt idx="3835">
                  <c:v>2.5349683557939475E-3</c:v>
                </c:pt>
                <c:pt idx="3836">
                  <c:v>2.069096406280307E-3</c:v>
                </c:pt>
                <c:pt idx="3837">
                  <c:v>2.5233387024327946E-3</c:v>
                </c:pt>
                <c:pt idx="3838">
                  <c:v>1.1447116104460165E-3</c:v>
                </c:pt>
                <c:pt idx="3839">
                  <c:v>5.2494703705703756E-3</c:v>
                </c:pt>
                <c:pt idx="3840">
                  <c:v>1.3116223109188412E-2</c:v>
                </c:pt>
                <c:pt idx="3841">
                  <c:v>1.7961663315979965E-3</c:v>
                </c:pt>
                <c:pt idx="3842">
                  <c:v>-1.0370019710844973E-2</c:v>
                </c:pt>
                <c:pt idx="3843">
                  <c:v>3.8447496570650657E-3</c:v>
                </c:pt>
                <c:pt idx="3844">
                  <c:v>-2.2596742158719203E-3</c:v>
                </c:pt>
                <c:pt idx="3845">
                  <c:v>-4.0809335970824799E-3</c:v>
                </c:pt>
                <c:pt idx="3846">
                  <c:v>5.2114089708279058E-3</c:v>
                </c:pt>
                <c:pt idx="3847">
                  <c:v>-7.4854727692061779E-3</c:v>
                </c:pt>
                <c:pt idx="3848">
                  <c:v>-9.378898859397522E-3</c:v>
                </c:pt>
                <c:pt idx="3849">
                  <c:v>-1.6106722806242654E-3</c:v>
                </c:pt>
                <c:pt idx="3850">
                  <c:v>4.3644267655645001E-3</c:v>
                </c:pt>
                <c:pt idx="3851">
                  <c:v>2.2895995591724724E-3</c:v>
                </c:pt>
                <c:pt idx="3852">
                  <c:v>2.1939050646221134E-2</c:v>
                </c:pt>
                <c:pt idx="3853">
                  <c:v>2.0112940755021239E-3</c:v>
                </c:pt>
                <c:pt idx="3854">
                  <c:v>-2.6827680073410573E-3</c:v>
                </c:pt>
                <c:pt idx="3855">
                  <c:v>0</c:v>
                </c:pt>
                <c:pt idx="3856">
                  <c:v>-4.4761455571666636E-4</c:v>
                </c:pt>
                <c:pt idx="3857">
                  <c:v>-4.4824322161887817E-4</c:v>
                </c:pt>
                <c:pt idx="3858">
                  <c:v>-6.7209902818167976E-4</c:v>
                </c:pt>
                <c:pt idx="3859">
                  <c:v>9.1507299348822114E-3</c:v>
                </c:pt>
                <c:pt idx="3860">
                  <c:v>7.3048593500033131E-3</c:v>
                </c:pt>
                <c:pt idx="3861">
                  <c:v>1.9829316103530813E-3</c:v>
                </c:pt>
                <c:pt idx="3862">
                  <c:v>8.8008908329907675E-4</c:v>
                </c:pt>
                <c:pt idx="3863">
                  <c:v>-5.9553707901216597E-3</c:v>
                </c:pt>
                <c:pt idx="3864">
                  <c:v>6.6318030980306176E-4</c:v>
                </c:pt>
                <c:pt idx="3865">
                  <c:v>3.7518416245757411E-3</c:v>
                </c:pt>
                <c:pt idx="3866">
                  <c:v>4.3951960572127429E-3</c:v>
                </c:pt>
                <c:pt idx="3867">
                  <c:v>-2.1947632825625083E-3</c:v>
                </c:pt>
                <c:pt idx="3868">
                  <c:v>-2.8615500110219499E-3</c:v>
                </c:pt>
                <c:pt idx="3869">
                  <c:v>5.275483018364527E-3</c:v>
                </c:pt>
                <c:pt idx="3870">
                  <c:v>-4.8345492845704814E-3</c:v>
                </c:pt>
                <c:pt idx="3871">
                  <c:v>6.6040511876033509E-4</c:v>
                </c:pt>
                <c:pt idx="3872">
                  <c:v>1.7602111584676073E-3</c:v>
                </c:pt>
                <c:pt idx="3873">
                  <c:v>8.5345954594994063E-3</c:v>
                </c:pt>
                <c:pt idx="3874">
                  <c:v>1.0189490386166856E-2</c:v>
                </c:pt>
                <c:pt idx="3875">
                  <c:v>-9.10062451375593E-3</c:v>
                </c:pt>
                <c:pt idx="3876">
                  <c:v>1.3054083166569946E-3</c:v>
                </c:pt>
                <c:pt idx="3877">
                  <c:v>6.5206567988594015E-4</c:v>
                </c:pt>
                <c:pt idx="3878">
                  <c:v>5.6323948645632584E-3</c:v>
                </c:pt>
                <c:pt idx="3879">
                  <c:v>9.6742807895347296E-3</c:v>
                </c:pt>
                <c:pt idx="3880">
                  <c:v>1.9235940241665705E-3</c:v>
                </c:pt>
                <c:pt idx="3881">
                  <c:v>-5.7819184300865216E-3</c:v>
                </c:pt>
                <c:pt idx="3882">
                  <c:v>-6.4464077881203172E-4</c:v>
                </c:pt>
                <c:pt idx="3883">
                  <c:v>3.6467998733123071E-3</c:v>
                </c:pt>
                <c:pt idx="3884">
                  <c:v>-1.7145328228667818E-3</c:v>
                </c:pt>
                <c:pt idx="3885">
                  <c:v>2.7845227772259943E-3</c:v>
                </c:pt>
                <c:pt idx="3886">
                  <c:v>-4.7167898276714105E-3</c:v>
                </c:pt>
                <c:pt idx="3887">
                  <c:v>3.0040921276427244E-3</c:v>
                </c:pt>
                <c:pt idx="3888">
                  <c:v>3.2090077557725672E-3</c:v>
                </c:pt>
                <c:pt idx="3889">
                  <c:v>1.7072151301411272E-3</c:v>
                </c:pt>
                <c:pt idx="3890">
                  <c:v>-2.7756043900680873E-3</c:v>
                </c:pt>
                <c:pt idx="3891">
                  <c:v>-1.4979107501762237E-3</c:v>
                </c:pt>
                <c:pt idx="3892">
                  <c:v>-6.4270774566940487E-4</c:v>
                </c:pt>
                <c:pt idx="3893">
                  <c:v>-7.527838354580897E-3</c:v>
                </c:pt>
                <c:pt idx="3894">
                  <c:v>5.1683870057502405E-3</c:v>
                </c:pt>
                <c:pt idx="3895">
                  <c:v>5.1409953483063531E-3</c:v>
                </c:pt>
                <c:pt idx="3896">
                  <c:v>-3.638994106978342E-3</c:v>
                </c:pt>
                <c:pt idx="3897">
                  <c:v>-5.5916248110135522E-3</c:v>
                </c:pt>
                <c:pt idx="3898">
                  <c:v>-3.6186131128115146E-3</c:v>
                </c:pt>
                <c:pt idx="3899">
                  <c:v>-8.3648327757234985E-3</c:v>
                </c:pt>
                <c:pt idx="3900">
                  <c:v>-4.430412922873452E-3</c:v>
                </c:pt>
                <c:pt idx="3901">
                  <c:v>-1.5555871766547995E-3</c:v>
                </c:pt>
                <c:pt idx="3902">
                  <c:v>6.8703155663219911E-3</c:v>
                </c:pt>
                <c:pt idx="3903">
                  <c:v>5.0664801886255821E-3</c:v>
                </c:pt>
                <c:pt idx="3904">
                  <c:v>-1.3194343782064275E-3</c:v>
                </c:pt>
                <c:pt idx="3905">
                  <c:v>3.73347149851058E-3</c:v>
                </c:pt>
                <c:pt idx="3906">
                  <c:v>2.8455349928042484E-3</c:v>
                </c:pt>
                <c:pt idx="3907">
                  <c:v>0</c:v>
                </c:pt>
                <c:pt idx="3908">
                  <c:v>0</c:v>
                </c:pt>
                <c:pt idx="3909">
                  <c:v>7.6213354364005909E-3</c:v>
                </c:pt>
                <c:pt idx="3910">
                  <c:v>-4.3399046721010105E-4</c:v>
                </c:pt>
                <c:pt idx="3911">
                  <c:v>-1.7374375758804441E-3</c:v>
                </c:pt>
                <c:pt idx="3912">
                  <c:v>0</c:v>
                </c:pt>
                <c:pt idx="3913">
                  <c:v>-5.4499073933101782E-3</c:v>
                </c:pt>
                <c:pt idx="3914">
                  <c:v>-2.8455349928043529E-3</c:v>
                </c:pt>
                <c:pt idx="3915">
                  <c:v>-6.3771581998385007E-3</c:v>
                </c:pt>
                <c:pt idx="3916">
                  <c:v>3.9631210795342126E-3</c:v>
                </c:pt>
                <c:pt idx="3917">
                  <c:v>-3.5219516404260613E-3</c:v>
                </c:pt>
                <c:pt idx="3918">
                  <c:v>-1.7658467427712913E-3</c:v>
                </c:pt>
                <c:pt idx="3919">
                  <c:v>1.9252449901296174E-2</c:v>
                </c:pt>
                <c:pt idx="3920">
                  <c:v>5.6179144198843537E-3</c:v>
                </c:pt>
                <c:pt idx="3921">
                  <c:v>6.6574488854897465E-3</c:v>
                </c:pt>
                <c:pt idx="3922">
                  <c:v>-1.9280763764579218E-3</c:v>
                </c:pt>
                <c:pt idx="3923">
                  <c:v>-2.3620932068983001E-3</c:v>
                </c:pt>
                <c:pt idx="3924">
                  <c:v>8.5999397506434326E-4</c:v>
                </c:pt>
                <c:pt idx="3925">
                  <c:v>9.6185904961894261E-3</c:v>
                </c:pt>
                <c:pt idx="3926">
                  <c:v>-7.0446542233287349E-3</c:v>
                </c:pt>
                <c:pt idx="3927">
                  <c:v>8.5623933543132981E-4</c:v>
                </c:pt>
                <c:pt idx="3928">
                  <c:v>6.4200145141261216E-4</c:v>
                </c:pt>
                <c:pt idx="3929">
                  <c:v>-1.5520900097838483E-2</c:v>
                </c:pt>
                <c:pt idx="3930">
                  <c:v>-1.5216940713221672E-3</c:v>
                </c:pt>
                <c:pt idx="3931">
                  <c:v>-2.8329259821310167E-3</c:v>
                </c:pt>
                <c:pt idx="3932">
                  <c:v>1.0635102038469865E-2</c:v>
                </c:pt>
                <c:pt idx="3933">
                  <c:v>7.3131759363645613E-3</c:v>
                </c:pt>
                <c:pt idx="3934">
                  <c:v>2.1411511005039025E-3</c:v>
                </c:pt>
                <c:pt idx="3935">
                  <c:v>-1.5083187013347954E-2</c:v>
                </c:pt>
                <c:pt idx="3936">
                  <c:v>-1.2232523054404828E-2</c:v>
                </c:pt>
                <c:pt idx="3937">
                  <c:v>-2.8611918771470199E-3</c:v>
                </c:pt>
                <c:pt idx="3938">
                  <c:v>2.029064607014798E-2</c:v>
                </c:pt>
                <c:pt idx="3939">
                  <c:v>6.0292820143705095E-3</c:v>
                </c:pt>
                <c:pt idx="3940">
                  <c:v>4.4984262273076343E-3</c:v>
                </c:pt>
                <c:pt idx="3941">
                  <c:v>-8.553612909729402E-4</c:v>
                </c:pt>
                <c:pt idx="3942">
                  <c:v>2.7768507882815385E-3</c:v>
                </c:pt>
                <c:pt idx="3943">
                  <c:v>3.194567977200509E-3</c:v>
                </c:pt>
                <c:pt idx="3944">
                  <c:v>8.5027095475511067E-4</c:v>
                </c:pt>
                <c:pt idx="3945">
                  <c:v>0</c:v>
                </c:pt>
                <c:pt idx="3946">
                  <c:v>1.4862367622471059E-3</c:v>
                </c:pt>
                <c:pt idx="3947">
                  <c:v>6.7650432755876145E-3</c:v>
                </c:pt>
                <c:pt idx="3948">
                  <c:v>2.3149661574528016E-3</c:v>
                </c:pt>
                <c:pt idx="3949">
                  <c:v>5.2419434188539426E-3</c:v>
                </c:pt>
                <c:pt idx="3950">
                  <c:v>2.714800948968647E-3</c:v>
                </c:pt>
                <c:pt idx="3951">
                  <c:v>-1.8789652865708799E-3</c:v>
                </c:pt>
                <c:pt idx="3952">
                  <c:v>-2.0899202042005702E-4</c:v>
                </c:pt>
                <c:pt idx="3953">
                  <c:v>6.6653916535277889E-3</c:v>
                </c:pt>
                <c:pt idx="3954">
                  <c:v>2.6951025450486646E-3</c:v>
                </c:pt>
                <c:pt idx="3955">
                  <c:v>-3.1100475453217915E-3</c:v>
                </c:pt>
                <c:pt idx="3956">
                  <c:v>8.301094759910931E-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016846512"/>
        <c:axId val="-2016832368"/>
      </c:lineChart>
      <c:dateAx>
        <c:axId val="-2016846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crossAx val="-2016832368"/>
        <c:crosses val="autoZero"/>
        <c:auto val="1"/>
        <c:lblOffset val="100"/>
        <c:baseTimeUnit val="days"/>
      </c:dateAx>
      <c:valAx>
        <c:axId val="-2016832368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crossAx val="-201684651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Cumulative returns based on RI data</a:t>
            </a:r>
          </a:p>
        </c:rich>
      </c:tx>
      <c:layout>
        <c:manualLayout>
          <c:xMode val="edge"/>
          <c:yMode val="edge"/>
          <c:x val="0.1378611111111111"/>
          <c:y val="2.2408963585434174E-2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.Returns'!$Z$2</c:f>
              <c:strCache>
                <c:ptCount val="1"/>
                <c:pt idx="0">
                  <c:v>Market Index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Z$3:$Z$3959</c:f>
              <c:numCache>
                <c:formatCode>General</c:formatCode>
                <c:ptCount val="3957"/>
                <c:pt idx="0">
                  <c:v>1.0495080604261612E-2</c:v>
                </c:pt>
                <c:pt idx="1">
                  <c:v>2.6569969008602083E-2</c:v>
                </c:pt>
                <c:pt idx="2">
                  <c:v>4.8112256059486325E-2</c:v>
                </c:pt>
                <c:pt idx="3">
                  <c:v>4.7649210798840998E-2</c:v>
                </c:pt>
                <c:pt idx="4">
                  <c:v>5.74128190531479E-2</c:v>
                </c:pt>
                <c:pt idx="5">
                  <c:v>5.3529919290056779E-2</c:v>
                </c:pt>
                <c:pt idx="6">
                  <c:v>3.2635857204670007E-2</c:v>
                </c:pt>
                <c:pt idx="7">
                  <c:v>2.2366760622405054E-2</c:v>
                </c:pt>
                <c:pt idx="8">
                  <c:v>1.6655360084257644E-2</c:v>
                </c:pt>
                <c:pt idx="9">
                  <c:v>4.1397760462759919E-2</c:v>
                </c:pt>
                <c:pt idx="10">
                  <c:v>5.0733529752564607E-2</c:v>
                </c:pt>
                <c:pt idx="11">
                  <c:v>4.1321135800196064E-2</c:v>
                </c:pt>
                <c:pt idx="12">
                  <c:v>3.4408548034714853E-2</c:v>
                </c:pt>
                <c:pt idx="13">
                  <c:v>2.3221845312845942E-2</c:v>
                </c:pt>
                <c:pt idx="14">
                  <c:v>1.6895278210646344E-2</c:v>
                </c:pt>
                <c:pt idx="15">
                  <c:v>2.0614203405762567E-2</c:v>
                </c:pt>
                <c:pt idx="16">
                  <c:v>2.7385825771159892E-2</c:v>
                </c:pt>
                <c:pt idx="17">
                  <c:v>2.5694893472147293E-2</c:v>
                </c:pt>
                <c:pt idx="18">
                  <c:v>2.8302869704967284E-2</c:v>
                </c:pt>
                <c:pt idx="19">
                  <c:v>3.74252332576369E-2</c:v>
                </c:pt>
                <c:pt idx="20">
                  <c:v>4.2743007571126319E-2</c:v>
                </c:pt>
                <c:pt idx="21">
                  <c:v>3.059926818723703E-2</c:v>
                </c:pt>
                <c:pt idx="22">
                  <c:v>3.6459301344276454E-2</c:v>
                </c:pt>
                <c:pt idx="23">
                  <c:v>2.7431448453054376E-2</c:v>
                </c:pt>
                <c:pt idx="24">
                  <c:v>2.3265510918779538E-2</c:v>
                </c:pt>
                <c:pt idx="25">
                  <c:v>1.5784542996680796E-2</c:v>
                </c:pt>
                <c:pt idx="26">
                  <c:v>-5.6766359571235707E-3</c:v>
                </c:pt>
                <c:pt idx="27">
                  <c:v>-1.2320584296635843E-2</c:v>
                </c:pt>
                <c:pt idx="28">
                  <c:v>1.7071121601203547E-3</c:v>
                </c:pt>
                <c:pt idx="29">
                  <c:v>-7.1322048702789648E-3</c:v>
                </c:pt>
                <c:pt idx="30">
                  <c:v>-4.9371282410862732E-3</c:v>
                </c:pt>
                <c:pt idx="31">
                  <c:v>-1.4386996051713176E-2</c:v>
                </c:pt>
                <c:pt idx="32">
                  <c:v>-2.4077859221222291E-2</c:v>
                </c:pt>
                <c:pt idx="33">
                  <c:v>-1.7773160104543995E-2</c:v>
                </c:pt>
                <c:pt idx="34">
                  <c:v>-1.0653788164370469E-2</c:v>
                </c:pt>
                <c:pt idx="35">
                  <c:v>4.0609534327158778E-3</c:v>
                </c:pt>
                <c:pt idx="36">
                  <c:v>-3.609008593107435E-3</c:v>
                </c:pt>
                <c:pt idx="37">
                  <c:v>-2.1576511485049278E-2</c:v>
                </c:pt>
                <c:pt idx="38">
                  <c:v>-2.6391378404922915E-2</c:v>
                </c:pt>
                <c:pt idx="39">
                  <c:v>-2.5437220395709292E-2</c:v>
                </c:pt>
                <c:pt idx="40">
                  <c:v>-2.6985837611300443E-2</c:v>
                </c:pt>
                <c:pt idx="41">
                  <c:v>-3.9283548305864828E-2</c:v>
                </c:pt>
                <c:pt idx="42">
                  <c:v>-4.6323402172069532E-2</c:v>
                </c:pt>
                <c:pt idx="43">
                  <c:v>-3.1998591250986919E-2</c:v>
                </c:pt>
                <c:pt idx="44">
                  <c:v>-8.9128835421109012E-3</c:v>
                </c:pt>
                <c:pt idx="45">
                  <c:v>4.8210053745771538E-3</c:v>
                </c:pt>
                <c:pt idx="46">
                  <c:v>2.6121921474814023E-3</c:v>
                </c:pt>
                <c:pt idx="47">
                  <c:v>1.5542194115529512E-2</c:v>
                </c:pt>
                <c:pt idx="48">
                  <c:v>1.5065980609917864E-2</c:v>
                </c:pt>
                <c:pt idx="49">
                  <c:v>1.4523831382881233E-2</c:v>
                </c:pt>
                <c:pt idx="50">
                  <c:v>2.1216901790694659E-2</c:v>
                </c:pt>
                <c:pt idx="51">
                  <c:v>2.3533189517112949E-2</c:v>
                </c:pt>
                <c:pt idx="52">
                  <c:v>1.96254220788722E-2</c:v>
                </c:pt>
                <c:pt idx="53">
                  <c:v>1.8534258810805716E-2</c:v>
                </c:pt>
                <c:pt idx="54">
                  <c:v>2.0418248193463322E-2</c:v>
                </c:pt>
                <c:pt idx="55">
                  <c:v>2.0080081320326914E-2</c:v>
                </c:pt>
                <c:pt idx="56">
                  <c:v>2.6472676108830473E-3</c:v>
                </c:pt>
                <c:pt idx="57">
                  <c:v>9.664594990840332E-3</c:v>
                </c:pt>
                <c:pt idx="58">
                  <c:v>1.9981697083843859E-2</c:v>
                </c:pt>
                <c:pt idx="59">
                  <c:v>2.6283119964868751E-2</c:v>
                </c:pt>
                <c:pt idx="60">
                  <c:v>2.9236862406282951E-2</c:v>
                </c:pt>
                <c:pt idx="61">
                  <c:v>1.7636283296566323E-2</c:v>
                </c:pt>
                <c:pt idx="62">
                  <c:v>2.0957929493185399E-2</c:v>
                </c:pt>
                <c:pt idx="63">
                  <c:v>2.5226349143640685E-2</c:v>
                </c:pt>
                <c:pt idx="64">
                  <c:v>2.5226349143640685E-2</c:v>
                </c:pt>
                <c:pt idx="65">
                  <c:v>4.242775691440643E-2</c:v>
                </c:pt>
                <c:pt idx="66">
                  <c:v>4.6704995931356838E-2</c:v>
                </c:pt>
                <c:pt idx="67">
                  <c:v>4.9398996186462762E-2</c:v>
                </c:pt>
                <c:pt idx="68">
                  <c:v>7.0664972716393257E-2</c:v>
                </c:pt>
                <c:pt idx="69">
                  <c:v>6.4467587685598904E-2</c:v>
                </c:pt>
                <c:pt idx="70">
                  <c:v>7.1570474125427677E-2</c:v>
                </c:pt>
                <c:pt idx="71">
                  <c:v>6.7883297427224223E-2</c:v>
                </c:pt>
                <c:pt idx="72">
                  <c:v>7.3019480078879748E-2</c:v>
                </c:pt>
                <c:pt idx="73">
                  <c:v>7.8992306481401195E-2</c:v>
                </c:pt>
                <c:pt idx="74">
                  <c:v>8.2267076566631209E-2</c:v>
                </c:pt>
                <c:pt idx="75">
                  <c:v>6.7137513996507914E-2</c:v>
                </c:pt>
                <c:pt idx="76">
                  <c:v>6.9680751928351811E-2</c:v>
                </c:pt>
                <c:pt idx="77">
                  <c:v>8.3468850642892514E-2</c:v>
                </c:pt>
                <c:pt idx="78">
                  <c:v>8.3075836580671455E-2</c:v>
                </c:pt>
                <c:pt idx="79">
                  <c:v>8.4710245488700875E-2</c:v>
                </c:pt>
                <c:pt idx="80">
                  <c:v>8.8075065129033264E-2</c:v>
                </c:pt>
                <c:pt idx="81">
                  <c:v>8.9663150734061281E-2</c:v>
                </c:pt>
                <c:pt idx="82">
                  <c:v>9.5155376113614215E-2</c:v>
                </c:pt>
                <c:pt idx="83">
                  <c:v>9.4064943418428651E-2</c:v>
                </c:pt>
                <c:pt idx="84">
                  <c:v>8.2918048206919809E-2</c:v>
                </c:pt>
                <c:pt idx="85">
                  <c:v>9.2462464005010736E-2</c:v>
                </c:pt>
                <c:pt idx="86">
                  <c:v>8.8612977211489669E-2</c:v>
                </c:pt>
                <c:pt idx="87">
                  <c:v>8.4414013423722734E-2</c:v>
                </c:pt>
                <c:pt idx="88">
                  <c:v>7.9516855558902658E-2</c:v>
                </c:pt>
                <c:pt idx="89">
                  <c:v>7.5157797963959133E-2</c:v>
                </c:pt>
                <c:pt idx="90">
                  <c:v>8.0671923547562113E-2</c:v>
                </c:pt>
                <c:pt idx="91">
                  <c:v>8.2606444192396003E-2</c:v>
                </c:pt>
                <c:pt idx="92">
                  <c:v>8.1734516299306711E-2</c:v>
                </c:pt>
                <c:pt idx="93">
                  <c:v>8.9409253255694987E-2</c:v>
                </c:pt>
                <c:pt idx="94">
                  <c:v>6.4968913806674064E-2</c:v>
                </c:pt>
                <c:pt idx="95">
                  <c:v>6.3092802536984807E-2</c:v>
                </c:pt>
                <c:pt idx="96">
                  <c:v>7.0944148365080742E-2</c:v>
                </c:pt>
                <c:pt idx="97">
                  <c:v>8.3557813517800478E-2</c:v>
                </c:pt>
                <c:pt idx="98">
                  <c:v>7.7923405633634035E-2</c:v>
                </c:pt>
                <c:pt idx="99">
                  <c:v>7.6651158087224544E-2</c:v>
                </c:pt>
                <c:pt idx="100">
                  <c:v>7.6651158087224544E-2</c:v>
                </c:pt>
                <c:pt idx="101">
                  <c:v>5.2464722258191085E-2</c:v>
                </c:pt>
                <c:pt idx="102">
                  <c:v>5.0365055923099152E-2</c:v>
                </c:pt>
                <c:pt idx="103">
                  <c:v>4.2144016568629782E-2</c:v>
                </c:pt>
                <c:pt idx="104">
                  <c:v>5.34479679024642E-2</c:v>
                </c:pt>
                <c:pt idx="105">
                  <c:v>5.9183599571433702E-2</c:v>
                </c:pt>
                <c:pt idx="106">
                  <c:v>6.0804409772282415E-2</c:v>
                </c:pt>
                <c:pt idx="107">
                  <c:v>6.0669959698735725E-2</c:v>
                </c:pt>
                <c:pt idx="108">
                  <c:v>6.5954351236004585E-2</c:v>
                </c:pt>
                <c:pt idx="109">
                  <c:v>7.3754766220002183E-2</c:v>
                </c:pt>
                <c:pt idx="110">
                  <c:v>8.4000488318405703E-2</c:v>
                </c:pt>
                <c:pt idx="111">
                  <c:v>7.3680581309655449E-2</c:v>
                </c:pt>
                <c:pt idx="112">
                  <c:v>7.6967336590941696E-2</c:v>
                </c:pt>
                <c:pt idx="113">
                  <c:v>7.1354238218715754E-2</c:v>
                </c:pt>
                <c:pt idx="114">
                  <c:v>7.1264865245111705E-2</c:v>
                </c:pt>
                <c:pt idx="115">
                  <c:v>6.8176253880111379E-2</c:v>
                </c:pt>
                <c:pt idx="116">
                  <c:v>6.3849855594701563E-2</c:v>
                </c:pt>
                <c:pt idx="117">
                  <c:v>7.2486059350910098E-2</c:v>
                </c:pt>
                <c:pt idx="118">
                  <c:v>7.3037187764492917E-2</c:v>
                </c:pt>
                <c:pt idx="119">
                  <c:v>8.3945922562445513E-2</c:v>
                </c:pt>
                <c:pt idx="120">
                  <c:v>8.2615888165016277E-2</c:v>
                </c:pt>
                <c:pt idx="121">
                  <c:v>7.6856753331980776E-2</c:v>
                </c:pt>
                <c:pt idx="122">
                  <c:v>7.4354849106596066E-2</c:v>
                </c:pt>
                <c:pt idx="123">
                  <c:v>6.9599430141756388E-2</c:v>
                </c:pt>
                <c:pt idx="124">
                  <c:v>7.4886594379146812E-2</c:v>
                </c:pt>
                <c:pt idx="125">
                  <c:v>7.1916217984502512E-2</c:v>
                </c:pt>
                <c:pt idx="126">
                  <c:v>7.7999987221356357E-2</c:v>
                </c:pt>
                <c:pt idx="127">
                  <c:v>8.5340792871135385E-2</c:v>
                </c:pt>
                <c:pt idx="128">
                  <c:v>8.5340792871135385E-2</c:v>
                </c:pt>
                <c:pt idx="129">
                  <c:v>0.10356747483007506</c:v>
                </c:pt>
                <c:pt idx="130">
                  <c:v>0.11978202040221808</c:v>
                </c:pt>
                <c:pt idx="131">
                  <c:v>0.11729089066790141</c:v>
                </c:pt>
                <c:pt idx="132">
                  <c:v>0.10855889107946018</c:v>
                </c:pt>
                <c:pt idx="133">
                  <c:v>0.10390959678205407</c:v>
                </c:pt>
                <c:pt idx="134">
                  <c:v>0.11219039523428448</c:v>
                </c:pt>
                <c:pt idx="135">
                  <c:v>0.11150119411030926</c:v>
                </c:pt>
                <c:pt idx="136">
                  <c:v>0.10393667093452749</c:v>
                </c:pt>
                <c:pt idx="137">
                  <c:v>0.1198437642633543</c:v>
                </c:pt>
                <c:pt idx="138">
                  <c:v>0.12529531524282467</c:v>
                </c:pt>
                <c:pt idx="139">
                  <c:v>0.1243200959513877</c:v>
                </c:pt>
                <c:pt idx="140">
                  <c:v>0.12299607909931415</c:v>
                </c:pt>
                <c:pt idx="141">
                  <c:v>0.10615623733199837</c:v>
                </c:pt>
                <c:pt idx="142">
                  <c:v>0.10365532812174015</c:v>
                </c:pt>
                <c:pt idx="143">
                  <c:v>9.6340439133870429E-2</c:v>
                </c:pt>
                <c:pt idx="144">
                  <c:v>9.4478994628676094E-2</c:v>
                </c:pt>
                <c:pt idx="145">
                  <c:v>8.2349398976322208E-2</c:v>
                </c:pt>
                <c:pt idx="146">
                  <c:v>8.7869750567618088E-2</c:v>
                </c:pt>
                <c:pt idx="147">
                  <c:v>0.1005559843086536</c:v>
                </c:pt>
                <c:pt idx="148">
                  <c:v>9.1955356301907626E-2</c:v>
                </c:pt>
                <c:pt idx="149">
                  <c:v>9.6305839221963604E-2</c:v>
                </c:pt>
                <c:pt idx="150">
                  <c:v>9.6305839221963604E-2</c:v>
                </c:pt>
                <c:pt idx="151">
                  <c:v>8.9542574217397475E-2</c:v>
                </c:pt>
                <c:pt idx="152">
                  <c:v>7.9744187488177118E-2</c:v>
                </c:pt>
                <c:pt idx="153">
                  <c:v>7.1584115201436094E-2</c:v>
                </c:pt>
                <c:pt idx="154">
                  <c:v>6.7558070013369817E-2</c:v>
                </c:pt>
                <c:pt idx="155">
                  <c:v>6.5366362316067725E-2</c:v>
                </c:pt>
                <c:pt idx="156">
                  <c:v>5.4614794755527392E-2</c:v>
                </c:pt>
                <c:pt idx="157">
                  <c:v>7.2096884672340641E-2</c:v>
                </c:pt>
                <c:pt idx="158">
                  <c:v>7.2979296090695353E-2</c:v>
                </c:pt>
                <c:pt idx="159">
                  <c:v>8.6079178462991637E-2</c:v>
                </c:pt>
                <c:pt idx="160">
                  <c:v>9.1736799783291093E-2</c:v>
                </c:pt>
                <c:pt idx="161">
                  <c:v>9.2849136174941879E-2</c:v>
                </c:pt>
                <c:pt idx="162">
                  <c:v>9.1480085259794786E-2</c:v>
                </c:pt>
                <c:pt idx="163">
                  <c:v>9.9346721367405411E-2</c:v>
                </c:pt>
                <c:pt idx="164">
                  <c:v>0.10372402005561669</c:v>
                </c:pt>
                <c:pt idx="165">
                  <c:v>0.11012333402152202</c:v>
                </c:pt>
                <c:pt idx="166">
                  <c:v>0.10940840748768187</c:v>
                </c:pt>
                <c:pt idx="167">
                  <c:v>0.11679817740466403</c:v>
                </c:pt>
                <c:pt idx="168">
                  <c:v>0.10797044247266901</c:v>
                </c:pt>
                <c:pt idx="169">
                  <c:v>0.10068915249596432</c:v>
                </c:pt>
                <c:pt idx="170">
                  <c:v>9.1558309947211938E-2</c:v>
                </c:pt>
                <c:pt idx="171">
                  <c:v>8.1718312301779894E-2</c:v>
                </c:pt>
                <c:pt idx="172">
                  <c:v>8.3032683259612258E-2</c:v>
                </c:pt>
                <c:pt idx="173">
                  <c:v>7.2823312431200257E-2</c:v>
                </c:pt>
                <c:pt idx="174">
                  <c:v>8.7081649112809342E-2</c:v>
                </c:pt>
                <c:pt idx="175">
                  <c:v>8.7081649112809342E-2</c:v>
                </c:pt>
                <c:pt idx="176">
                  <c:v>9.4558318205251221E-2</c:v>
                </c:pt>
                <c:pt idx="177">
                  <c:v>9.4558318205251221E-2</c:v>
                </c:pt>
                <c:pt idx="178">
                  <c:v>0.10426942503232199</c:v>
                </c:pt>
                <c:pt idx="179">
                  <c:v>0.10943664660470578</c:v>
                </c:pt>
                <c:pt idx="180">
                  <c:v>0.10363088850723751</c:v>
                </c:pt>
                <c:pt idx="181">
                  <c:v>0.10663578130015296</c:v>
                </c:pt>
                <c:pt idx="182">
                  <c:v>9.6154117782235565E-2</c:v>
                </c:pt>
                <c:pt idx="183">
                  <c:v>8.9641715971430586E-2</c:v>
                </c:pt>
                <c:pt idx="184">
                  <c:v>9.5988395697791357E-2</c:v>
                </c:pt>
                <c:pt idx="185">
                  <c:v>9.4142966175105758E-2</c:v>
                </c:pt>
                <c:pt idx="186">
                  <c:v>7.5413300963092553E-2</c:v>
                </c:pt>
                <c:pt idx="187">
                  <c:v>7.0846548136222598E-2</c:v>
                </c:pt>
                <c:pt idx="188">
                  <c:v>6.0098172648652463E-2</c:v>
                </c:pt>
                <c:pt idx="189">
                  <c:v>5.3122874209405507E-2</c:v>
                </c:pt>
                <c:pt idx="190">
                  <c:v>7.2496962239562424E-2</c:v>
                </c:pt>
                <c:pt idx="191">
                  <c:v>7.0194498064352795E-2</c:v>
                </c:pt>
                <c:pt idx="192">
                  <c:v>7.0344063352099306E-2</c:v>
                </c:pt>
                <c:pt idx="193">
                  <c:v>8.1754770926983536E-2</c:v>
                </c:pt>
                <c:pt idx="194">
                  <c:v>7.8153810388038952E-2</c:v>
                </c:pt>
                <c:pt idx="195">
                  <c:v>9.4040935191608888E-2</c:v>
                </c:pt>
                <c:pt idx="196">
                  <c:v>8.6655117210321694E-2</c:v>
                </c:pt>
                <c:pt idx="197">
                  <c:v>9.1671958845776072E-2</c:v>
                </c:pt>
                <c:pt idx="198">
                  <c:v>9.7059447080252409E-2</c:v>
                </c:pt>
                <c:pt idx="199">
                  <c:v>0.10447602017028301</c:v>
                </c:pt>
                <c:pt idx="200">
                  <c:v>0.10447602017028301</c:v>
                </c:pt>
                <c:pt idx="201">
                  <c:v>0.10714274114530771</c:v>
                </c:pt>
                <c:pt idx="202">
                  <c:v>9.3363799243875487E-2</c:v>
                </c:pt>
                <c:pt idx="203">
                  <c:v>8.3756603460492948E-2</c:v>
                </c:pt>
                <c:pt idx="204">
                  <c:v>7.1455199603118899E-2</c:v>
                </c:pt>
                <c:pt idx="205">
                  <c:v>6.9099053139635144E-2</c:v>
                </c:pt>
                <c:pt idx="206">
                  <c:v>6.7016245943606584E-2</c:v>
                </c:pt>
                <c:pt idx="207">
                  <c:v>7.8160586194885348E-2</c:v>
                </c:pt>
                <c:pt idx="208">
                  <c:v>8.1552881470565816E-2</c:v>
                </c:pt>
                <c:pt idx="209">
                  <c:v>9.4119626672363399E-2</c:v>
                </c:pt>
                <c:pt idx="210">
                  <c:v>9.6673069511413495E-2</c:v>
                </c:pt>
                <c:pt idx="211">
                  <c:v>9.7609162614652051E-2</c:v>
                </c:pt>
                <c:pt idx="212">
                  <c:v>9.0105809816454191E-2</c:v>
                </c:pt>
                <c:pt idx="213">
                  <c:v>0.10478022476176319</c:v>
                </c:pt>
                <c:pt idx="214">
                  <c:v>0.12451288711516345</c:v>
                </c:pt>
                <c:pt idx="215">
                  <c:v>0.12660273717916029</c:v>
                </c:pt>
                <c:pt idx="216">
                  <c:v>0.118875571810694</c:v>
                </c:pt>
                <c:pt idx="217">
                  <c:v>0.12163786991110599</c:v>
                </c:pt>
                <c:pt idx="218">
                  <c:v>0.12546400669202329</c:v>
                </c:pt>
                <c:pt idx="219">
                  <c:v>0.13043696998119628</c:v>
                </c:pt>
                <c:pt idx="220">
                  <c:v>0.12912747168576458</c:v>
                </c:pt>
                <c:pt idx="221">
                  <c:v>0.12979562659896632</c:v>
                </c:pt>
                <c:pt idx="222">
                  <c:v>0.13988387554739665</c:v>
                </c:pt>
                <c:pt idx="223">
                  <c:v>0.15631137433983502</c:v>
                </c:pt>
                <c:pt idx="224">
                  <c:v>0.16133816902065098</c:v>
                </c:pt>
                <c:pt idx="225">
                  <c:v>0.17116594696943171</c:v>
                </c:pt>
                <c:pt idx="226">
                  <c:v>0.16852863660859979</c:v>
                </c:pt>
                <c:pt idx="227">
                  <c:v>0.17019862818287326</c:v>
                </c:pt>
                <c:pt idx="228">
                  <c:v>0.17743081369608496</c:v>
                </c:pt>
                <c:pt idx="229">
                  <c:v>0.18352740331187517</c:v>
                </c:pt>
                <c:pt idx="230">
                  <c:v>0.17729214271607854</c:v>
                </c:pt>
                <c:pt idx="231">
                  <c:v>0.18566739798209714</c:v>
                </c:pt>
                <c:pt idx="232">
                  <c:v>0.19281192479710305</c:v>
                </c:pt>
                <c:pt idx="233">
                  <c:v>0.20419491465264816</c:v>
                </c:pt>
                <c:pt idx="234">
                  <c:v>0.2089902151956092</c:v>
                </c:pt>
                <c:pt idx="235">
                  <c:v>0.19425487596057206</c:v>
                </c:pt>
                <c:pt idx="236">
                  <c:v>0.1617121986518979</c:v>
                </c:pt>
                <c:pt idx="237">
                  <c:v>0.17094056994822721</c:v>
                </c:pt>
                <c:pt idx="238">
                  <c:v>0.18059354429097951</c:v>
                </c:pt>
                <c:pt idx="239">
                  <c:v>0.19729575606208949</c:v>
                </c:pt>
                <c:pt idx="240">
                  <c:v>0.20536740800065906</c:v>
                </c:pt>
                <c:pt idx="241">
                  <c:v>0.20937358457729383</c:v>
                </c:pt>
                <c:pt idx="242">
                  <c:v>0.20081781668994325</c:v>
                </c:pt>
                <c:pt idx="243">
                  <c:v>0.20096345138026395</c:v>
                </c:pt>
                <c:pt idx="244">
                  <c:v>0.21789624996724155</c:v>
                </c:pt>
                <c:pt idx="245">
                  <c:v>0.22278829319728263</c:v>
                </c:pt>
                <c:pt idx="246">
                  <c:v>0.21554428972820361</c:v>
                </c:pt>
                <c:pt idx="247">
                  <c:v>0.22247337975629139</c:v>
                </c:pt>
                <c:pt idx="248">
                  <c:v>0.23019905777657157</c:v>
                </c:pt>
                <c:pt idx="249">
                  <c:v>0.23651887512476555</c:v>
                </c:pt>
                <c:pt idx="250">
                  <c:v>0.24060633454896854</c:v>
                </c:pt>
                <c:pt idx="251">
                  <c:v>0.25512636299891639</c:v>
                </c:pt>
                <c:pt idx="252">
                  <c:v>0.25666472971826809</c:v>
                </c:pt>
                <c:pt idx="253">
                  <c:v>0.26946655444563361</c:v>
                </c:pt>
                <c:pt idx="254">
                  <c:v>0.27987777729459312</c:v>
                </c:pt>
                <c:pt idx="255">
                  <c:v>0.27987777729459312</c:v>
                </c:pt>
                <c:pt idx="256">
                  <c:v>0.27987777729459312</c:v>
                </c:pt>
                <c:pt idx="257">
                  <c:v>0.28224911460978508</c:v>
                </c:pt>
                <c:pt idx="258">
                  <c:v>0.27454764751445915</c:v>
                </c:pt>
                <c:pt idx="259">
                  <c:v>0.27546421465372239</c:v>
                </c:pt>
                <c:pt idx="260">
                  <c:v>0.27546421465372239</c:v>
                </c:pt>
                <c:pt idx="261">
                  <c:v>0.25004807357785896</c:v>
                </c:pt>
                <c:pt idx="262">
                  <c:v>0.23986649776331306</c:v>
                </c:pt>
                <c:pt idx="263">
                  <c:v>0.23923339913965394</c:v>
                </c:pt>
                <c:pt idx="264">
                  <c:v>0.27734091591245214</c:v>
                </c:pt>
                <c:pt idx="265">
                  <c:v>0.29767060260836248</c:v>
                </c:pt>
                <c:pt idx="266">
                  <c:v>0.27890926172928654</c:v>
                </c:pt>
                <c:pt idx="267">
                  <c:v>0.2691217824394958</c:v>
                </c:pt>
                <c:pt idx="268">
                  <c:v>0.27603309871375803</c:v>
                </c:pt>
                <c:pt idx="269">
                  <c:v>0.26882728885156104</c:v>
                </c:pt>
                <c:pt idx="270">
                  <c:v>0.28329719265886949</c:v>
                </c:pt>
                <c:pt idx="271">
                  <c:v>0.29623059134030988</c:v>
                </c:pt>
                <c:pt idx="272">
                  <c:v>0.30150576450958427</c:v>
                </c:pt>
                <c:pt idx="273">
                  <c:v>0.3070330187632726</c:v>
                </c:pt>
                <c:pt idx="274">
                  <c:v>0.30173281721740447</c:v>
                </c:pt>
                <c:pt idx="275">
                  <c:v>0.281120844698178</c:v>
                </c:pt>
                <c:pt idx="276">
                  <c:v>0.28663014797458375</c:v>
                </c:pt>
                <c:pt idx="277">
                  <c:v>0.29566327295076361</c:v>
                </c:pt>
                <c:pt idx="278">
                  <c:v>0.30303020086500143</c:v>
                </c:pt>
                <c:pt idx="279">
                  <c:v>0.27314640934857637</c:v>
                </c:pt>
                <c:pt idx="280">
                  <c:v>0.28389969903734524</c:v>
                </c:pt>
                <c:pt idx="281">
                  <c:v>0.29026393794649924</c:v>
                </c:pt>
                <c:pt idx="282">
                  <c:v>0.31752374929530541</c:v>
                </c:pt>
                <c:pt idx="283">
                  <c:v>0.33166458171151098</c:v>
                </c:pt>
                <c:pt idx="284">
                  <c:v>0.36645127758313739</c:v>
                </c:pt>
                <c:pt idx="285">
                  <c:v>0.36066971196098818</c:v>
                </c:pt>
                <c:pt idx="286">
                  <c:v>0.37636495028121564</c:v>
                </c:pt>
                <c:pt idx="287">
                  <c:v>0.37151514897467447</c:v>
                </c:pt>
                <c:pt idx="288">
                  <c:v>0.37861123583984618</c:v>
                </c:pt>
                <c:pt idx="289">
                  <c:v>0.36085665439041509</c:v>
                </c:pt>
                <c:pt idx="290">
                  <c:v>0.37798186055683103</c:v>
                </c:pt>
                <c:pt idx="291">
                  <c:v>0.38242967528168736</c:v>
                </c:pt>
                <c:pt idx="292">
                  <c:v>0.39015949168717146</c:v>
                </c:pt>
                <c:pt idx="293">
                  <c:v>0.39385708746541803</c:v>
                </c:pt>
                <c:pt idx="294">
                  <c:v>0.37594195172824263</c:v>
                </c:pt>
                <c:pt idx="295">
                  <c:v>0.36899503059535455</c:v>
                </c:pt>
                <c:pt idx="296">
                  <c:v>0.36516502010707635</c:v>
                </c:pt>
                <c:pt idx="297">
                  <c:v>0.37822783585010422</c:v>
                </c:pt>
                <c:pt idx="298">
                  <c:v>0.36735285632065323</c:v>
                </c:pt>
                <c:pt idx="299">
                  <c:v>0.35946805382481523</c:v>
                </c:pt>
                <c:pt idx="300">
                  <c:v>0.3686079252517605</c:v>
                </c:pt>
                <c:pt idx="301">
                  <c:v>0.35831717763240023</c:v>
                </c:pt>
                <c:pt idx="302">
                  <c:v>0.38894113016055032</c:v>
                </c:pt>
                <c:pt idx="303">
                  <c:v>0.40002324898642516</c:v>
                </c:pt>
                <c:pt idx="304">
                  <c:v>0.39442124175039156</c:v>
                </c:pt>
                <c:pt idx="305">
                  <c:v>0.40681083679479385</c:v>
                </c:pt>
                <c:pt idx="306">
                  <c:v>0.39051851342622357</c:v>
                </c:pt>
                <c:pt idx="307">
                  <c:v>0.37528572362718976</c:v>
                </c:pt>
                <c:pt idx="308">
                  <c:v>0.38946538125308033</c:v>
                </c:pt>
                <c:pt idx="309">
                  <c:v>0.39724808342125006</c:v>
                </c:pt>
                <c:pt idx="310">
                  <c:v>0.39496681502935271</c:v>
                </c:pt>
                <c:pt idx="311">
                  <c:v>0.3879678563590564</c:v>
                </c:pt>
                <c:pt idx="312">
                  <c:v>0.37729431487437953</c:v>
                </c:pt>
                <c:pt idx="313">
                  <c:v>0.39800226616809753</c:v>
                </c:pt>
                <c:pt idx="314">
                  <c:v>0.40229008449020809</c:v>
                </c:pt>
                <c:pt idx="315">
                  <c:v>0.40643419575510531</c:v>
                </c:pt>
                <c:pt idx="316">
                  <c:v>0.41512317253177838</c:v>
                </c:pt>
                <c:pt idx="317">
                  <c:v>0.43768697949001578</c:v>
                </c:pt>
                <c:pt idx="318">
                  <c:v>0.44967890740560912</c:v>
                </c:pt>
                <c:pt idx="319">
                  <c:v>0.45606677372888343</c:v>
                </c:pt>
                <c:pt idx="320">
                  <c:v>0.45510744968835548</c:v>
                </c:pt>
                <c:pt idx="321">
                  <c:v>0.44306793926181698</c:v>
                </c:pt>
                <c:pt idx="322">
                  <c:v>0.42071943662247568</c:v>
                </c:pt>
                <c:pt idx="323">
                  <c:v>0.38845486007835839</c:v>
                </c:pt>
                <c:pt idx="324">
                  <c:v>0.39584700426764763</c:v>
                </c:pt>
                <c:pt idx="325">
                  <c:v>0.38654076308645691</c:v>
                </c:pt>
                <c:pt idx="326">
                  <c:v>0.36138460353983387</c:v>
                </c:pt>
                <c:pt idx="327">
                  <c:v>0.37061883404274165</c:v>
                </c:pt>
                <c:pt idx="328">
                  <c:v>0.39365298480354244</c:v>
                </c:pt>
                <c:pt idx="329">
                  <c:v>0.39618328457672308</c:v>
                </c:pt>
                <c:pt idx="330">
                  <c:v>0.39573406366663899</c:v>
                </c:pt>
                <c:pt idx="331">
                  <c:v>0.38479703657104097</c:v>
                </c:pt>
                <c:pt idx="332">
                  <c:v>0.35108178777610388</c:v>
                </c:pt>
                <c:pt idx="333">
                  <c:v>0.34194821122055397</c:v>
                </c:pt>
                <c:pt idx="334">
                  <c:v>0.28551892820172248</c:v>
                </c:pt>
                <c:pt idx="335">
                  <c:v>0.31986663886405331</c:v>
                </c:pt>
                <c:pt idx="336">
                  <c:v>0.35352135738434542</c:v>
                </c:pt>
                <c:pt idx="337">
                  <c:v>0.34980089946348775</c:v>
                </c:pt>
                <c:pt idx="338">
                  <c:v>0.34154007727199209</c:v>
                </c:pt>
                <c:pt idx="339">
                  <c:v>0.34154007727199209</c:v>
                </c:pt>
                <c:pt idx="340">
                  <c:v>0.32610720580272684</c:v>
                </c:pt>
                <c:pt idx="341">
                  <c:v>0.35800223417751015</c:v>
                </c:pt>
                <c:pt idx="342">
                  <c:v>0.38719711083597858</c:v>
                </c:pt>
                <c:pt idx="343">
                  <c:v>0.38135697753428566</c:v>
                </c:pt>
                <c:pt idx="344">
                  <c:v>0.38402983064438095</c:v>
                </c:pt>
                <c:pt idx="345">
                  <c:v>0.40306642557263717</c:v>
                </c:pt>
                <c:pt idx="346">
                  <c:v>0.40128263689215693</c:v>
                </c:pt>
                <c:pt idx="347">
                  <c:v>0.37817011238813647</c:v>
                </c:pt>
                <c:pt idx="348">
                  <c:v>0.39131197015123803</c:v>
                </c:pt>
                <c:pt idx="349">
                  <c:v>0.41059667860440158</c:v>
                </c:pt>
                <c:pt idx="350">
                  <c:v>0.38316015119772279</c:v>
                </c:pt>
                <c:pt idx="351">
                  <c:v>0.37852944948532724</c:v>
                </c:pt>
                <c:pt idx="352">
                  <c:v>0.35714652116523948</c:v>
                </c:pt>
                <c:pt idx="353">
                  <c:v>0.36107981584354559</c:v>
                </c:pt>
                <c:pt idx="354">
                  <c:v>0.36973943242439639</c:v>
                </c:pt>
                <c:pt idx="355">
                  <c:v>0.37733098921503083</c:v>
                </c:pt>
                <c:pt idx="356">
                  <c:v>0.40915822826446302</c:v>
                </c:pt>
                <c:pt idx="357">
                  <c:v>0.40620872871528418</c:v>
                </c:pt>
                <c:pt idx="358">
                  <c:v>0.40589679764219921</c:v>
                </c:pt>
                <c:pt idx="359">
                  <c:v>0.37864786191596089</c:v>
                </c:pt>
                <c:pt idx="360">
                  <c:v>0.37864786191596089</c:v>
                </c:pt>
                <c:pt idx="361">
                  <c:v>0.34515490192116549</c:v>
                </c:pt>
                <c:pt idx="362">
                  <c:v>0.36257427516858853</c:v>
                </c:pt>
                <c:pt idx="363">
                  <c:v>0.35152935050036305</c:v>
                </c:pt>
                <c:pt idx="364">
                  <c:v>0.34900274040459128</c:v>
                </c:pt>
                <c:pt idx="365">
                  <c:v>0.35345704481494589</c:v>
                </c:pt>
                <c:pt idx="366">
                  <c:v>0.3845052883312432</c:v>
                </c:pt>
                <c:pt idx="367">
                  <c:v>0.37471016317632244</c:v>
                </c:pt>
                <c:pt idx="368">
                  <c:v>0.40668595600456547</c:v>
                </c:pt>
                <c:pt idx="369">
                  <c:v>0.42693876385611018</c:v>
                </c:pt>
                <c:pt idx="370">
                  <c:v>0.41997546022216187</c:v>
                </c:pt>
                <c:pt idx="371">
                  <c:v>0.41284842618846729</c:v>
                </c:pt>
                <c:pt idx="372">
                  <c:v>0.40764460168630257</c:v>
                </c:pt>
                <c:pt idx="373">
                  <c:v>0.41751775484896209</c:v>
                </c:pt>
                <c:pt idx="374">
                  <c:v>0.42541496588427441</c:v>
                </c:pt>
                <c:pt idx="375">
                  <c:v>0.43472806042645318</c:v>
                </c:pt>
                <c:pt idx="376">
                  <c:v>0.43693753905130056</c:v>
                </c:pt>
                <c:pt idx="377">
                  <c:v>0.45064905319739945</c:v>
                </c:pt>
                <c:pt idx="378">
                  <c:v>0.46444220904959421</c:v>
                </c:pt>
                <c:pt idx="379">
                  <c:v>0.45700662233161193</c:v>
                </c:pt>
                <c:pt idx="380">
                  <c:v>0.46703542349555993</c:v>
                </c:pt>
                <c:pt idx="381">
                  <c:v>0.47719198873987689</c:v>
                </c:pt>
                <c:pt idx="382">
                  <c:v>0.47307225429678529</c:v>
                </c:pt>
                <c:pt idx="383">
                  <c:v>0.45996242573575313</c:v>
                </c:pt>
                <c:pt idx="384">
                  <c:v>0.46265953032925278</c:v>
                </c:pt>
                <c:pt idx="385">
                  <c:v>0.47622678862928375</c:v>
                </c:pt>
                <c:pt idx="386">
                  <c:v>0.47015820918970047</c:v>
                </c:pt>
                <c:pt idx="387">
                  <c:v>0.47675771849009019</c:v>
                </c:pt>
                <c:pt idx="388">
                  <c:v>0.46506272751542843</c:v>
                </c:pt>
                <c:pt idx="389">
                  <c:v>0.47338719753429359</c:v>
                </c:pt>
                <c:pt idx="390">
                  <c:v>0.47338719753429359</c:v>
                </c:pt>
                <c:pt idx="391">
                  <c:v>0.48372642255029397</c:v>
                </c:pt>
                <c:pt idx="392">
                  <c:v>0.4859006714042019</c:v>
                </c:pt>
                <c:pt idx="393">
                  <c:v>0.47800908769338879</c:v>
                </c:pt>
                <c:pt idx="394">
                  <c:v>0.49136523219069789</c:v>
                </c:pt>
                <c:pt idx="395">
                  <c:v>0.47731245963118663</c:v>
                </c:pt>
                <c:pt idx="396">
                  <c:v>0.48847666354195785</c:v>
                </c:pt>
                <c:pt idx="397">
                  <c:v>0.50979790232143507</c:v>
                </c:pt>
                <c:pt idx="398">
                  <c:v>0.519817636642674</c:v>
                </c:pt>
                <c:pt idx="399">
                  <c:v>0.52909244502471287</c:v>
                </c:pt>
                <c:pt idx="400">
                  <c:v>0.5351712870527715</c:v>
                </c:pt>
                <c:pt idx="401">
                  <c:v>0.52506447434992687</c:v>
                </c:pt>
                <c:pt idx="402">
                  <c:v>0.51548780998471977</c:v>
                </c:pt>
                <c:pt idx="403">
                  <c:v>0.52556100772535064</c:v>
                </c:pt>
                <c:pt idx="404">
                  <c:v>0.53514811944931728</c:v>
                </c:pt>
                <c:pt idx="405">
                  <c:v>0.5297284810145495</c:v>
                </c:pt>
                <c:pt idx="406">
                  <c:v>0.53745024174309441</c:v>
                </c:pt>
                <c:pt idx="407">
                  <c:v>0.54196280113627238</c:v>
                </c:pt>
                <c:pt idx="408">
                  <c:v>0.52165531477407645</c:v>
                </c:pt>
                <c:pt idx="409">
                  <c:v>0.48811832157783086</c:v>
                </c:pt>
                <c:pt idx="410">
                  <c:v>0.49422268647271517</c:v>
                </c:pt>
                <c:pt idx="411">
                  <c:v>0.48907301592343611</c:v>
                </c:pt>
                <c:pt idx="412">
                  <c:v>0.49073122508777162</c:v>
                </c:pt>
                <c:pt idx="413">
                  <c:v>0.49510235844621647</c:v>
                </c:pt>
                <c:pt idx="414">
                  <c:v>0.50977193904538731</c:v>
                </c:pt>
                <c:pt idx="415">
                  <c:v>0.50977193904538731</c:v>
                </c:pt>
                <c:pt idx="416">
                  <c:v>0.53695615218295123</c:v>
                </c:pt>
                <c:pt idx="417">
                  <c:v>0.53741642537070189</c:v>
                </c:pt>
                <c:pt idx="418">
                  <c:v>0.53127416498127311</c:v>
                </c:pt>
                <c:pt idx="419">
                  <c:v>0.53057748053756248</c:v>
                </c:pt>
                <c:pt idx="420">
                  <c:v>0.54989883534458039</c:v>
                </c:pt>
                <c:pt idx="421">
                  <c:v>0.55291906429458704</c:v>
                </c:pt>
                <c:pt idx="422">
                  <c:v>0.55284108788767938</c:v>
                </c:pt>
                <c:pt idx="423">
                  <c:v>0.55895952526274328</c:v>
                </c:pt>
                <c:pt idx="424">
                  <c:v>0.56216763905586342</c:v>
                </c:pt>
                <c:pt idx="425">
                  <c:v>0.55671610375344738</c:v>
                </c:pt>
                <c:pt idx="426">
                  <c:v>0.56253589229132195</c:v>
                </c:pt>
                <c:pt idx="427">
                  <c:v>0.55997284506019451</c:v>
                </c:pt>
                <c:pt idx="428">
                  <c:v>0.56635945497509577</c:v>
                </c:pt>
                <c:pt idx="429">
                  <c:v>0.5723401815440996</c:v>
                </c:pt>
                <c:pt idx="430">
                  <c:v>0.57041864133785836</c:v>
                </c:pt>
                <c:pt idx="431">
                  <c:v>0.56186065773441463</c:v>
                </c:pt>
                <c:pt idx="432">
                  <c:v>0.56624425768713671</c:v>
                </c:pt>
                <c:pt idx="433">
                  <c:v>0.57288320366141821</c:v>
                </c:pt>
                <c:pt idx="434">
                  <c:v>0.58533322558766232</c:v>
                </c:pt>
                <c:pt idx="435">
                  <c:v>0.58533322558766232</c:v>
                </c:pt>
                <c:pt idx="436">
                  <c:v>0.58002983154080967</c:v>
                </c:pt>
                <c:pt idx="437">
                  <c:v>0.56436346003774551</c:v>
                </c:pt>
                <c:pt idx="438">
                  <c:v>0.55638980351023659</c:v>
                </c:pt>
                <c:pt idx="439">
                  <c:v>0.53429912859429185</c:v>
                </c:pt>
                <c:pt idx="440">
                  <c:v>0.52149440260176683</c:v>
                </c:pt>
                <c:pt idx="441">
                  <c:v>0.50988282832915155</c:v>
                </c:pt>
                <c:pt idx="442">
                  <c:v>0.52826162339628824</c:v>
                </c:pt>
                <c:pt idx="443">
                  <c:v>0.5583724188318987</c:v>
                </c:pt>
                <c:pt idx="444">
                  <c:v>0.55705740820725713</c:v>
                </c:pt>
                <c:pt idx="445">
                  <c:v>0.53129526905601843</c:v>
                </c:pt>
                <c:pt idx="446">
                  <c:v>0.54351395579694006</c:v>
                </c:pt>
                <c:pt idx="447">
                  <c:v>0.53418404302288947</c:v>
                </c:pt>
                <c:pt idx="448">
                  <c:v>0.51437668319320584</c:v>
                </c:pt>
                <c:pt idx="449">
                  <c:v>0.51107455166675464</c:v>
                </c:pt>
                <c:pt idx="450">
                  <c:v>0.51725571098459966</c:v>
                </c:pt>
                <c:pt idx="451">
                  <c:v>0.50298743532369072</c:v>
                </c:pt>
                <c:pt idx="452">
                  <c:v>0.48108018312101342</c:v>
                </c:pt>
                <c:pt idx="453">
                  <c:v>0.49867963115776687</c:v>
                </c:pt>
                <c:pt idx="454">
                  <c:v>0.49363834253638278</c:v>
                </c:pt>
                <c:pt idx="455">
                  <c:v>0.49987055060551255</c:v>
                </c:pt>
                <c:pt idx="456">
                  <c:v>0.50116836205251447</c:v>
                </c:pt>
                <c:pt idx="457">
                  <c:v>0.50768739811624208</c:v>
                </c:pt>
                <c:pt idx="458">
                  <c:v>0.52434566741704314</c:v>
                </c:pt>
                <c:pt idx="459">
                  <c:v>0.49890387074624792</c:v>
                </c:pt>
                <c:pt idx="460">
                  <c:v>0.49890387074624792</c:v>
                </c:pt>
                <c:pt idx="461">
                  <c:v>0.49529034436077546</c:v>
                </c:pt>
                <c:pt idx="462">
                  <c:v>0.47096689174716705</c:v>
                </c:pt>
                <c:pt idx="463">
                  <c:v>0.45926143874980119</c:v>
                </c:pt>
                <c:pt idx="464">
                  <c:v>0.48815114870635212</c:v>
                </c:pt>
                <c:pt idx="465">
                  <c:v>0.50470502053841293</c:v>
                </c:pt>
                <c:pt idx="466">
                  <c:v>0.46974789716363269</c:v>
                </c:pt>
                <c:pt idx="467">
                  <c:v>0.44927225931139114</c:v>
                </c:pt>
                <c:pt idx="468">
                  <c:v>0.47952018757255871</c:v>
                </c:pt>
                <c:pt idx="469">
                  <c:v>0.50400107885641732</c:v>
                </c:pt>
                <c:pt idx="470">
                  <c:v>0.50303439826152307</c:v>
                </c:pt>
                <c:pt idx="471">
                  <c:v>0.49142708689044146</c:v>
                </c:pt>
                <c:pt idx="472">
                  <c:v>0.40677522784640741</c:v>
                </c:pt>
                <c:pt idx="473">
                  <c:v>0.39800029776296814</c:v>
                </c:pt>
                <c:pt idx="474">
                  <c:v>0.38665126268911865</c:v>
                </c:pt>
                <c:pt idx="475">
                  <c:v>0.37928333651572926</c:v>
                </c:pt>
                <c:pt idx="476">
                  <c:v>0.42020554567729906</c:v>
                </c:pt>
                <c:pt idx="477">
                  <c:v>0.41563774724279057</c:v>
                </c:pt>
                <c:pt idx="478">
                  <c:v>0.4187153092419415</c:v>
                </c:pt>
                <c:pt idx="479">
                  <c:v>0.42875471780713048</c:v>
                </c:pt>
                <c:pt idx="480">
                  <c:v>0.42811888821667488</c:v>
                </c:pt>
                <c:pt idx="481">
                  <c:v>0.41388013721677225</c:v>
                </c:pt>
                <c:pt idx="482">
                  <c:v>0.41141272800901602</c:v>
                </c:pt>
                <c:pt idx="483">
                  <c:v>0.39654212180993581</c:v>
                </c:pt>
                <c:pt idx="484">
                  <c:v>0.37371335308738385</c:v>
                </c:pt>
                <c:pt idx="485">
                  <c:v>0.36453882578376168</c:v>
                </c:pt>
                <c:pt idx="486">
                  <c:v>0.38090855399074142</c:v>
                </c:pt>
                <c:pt idx="487">
                  <c:v>0.37251314196044399</c:v>
                </c:pt>
                <c:pt idx="488">
                  <c:v>0.34810773492491975</c:v>
                </c:pt>
                <c:pt idx="489">
                  <c:v>0.34685514093436109</c:v>
                </c:pt>
                <c:pt idx="490">
                  <c:v>0.34485706265461619</c:v>
                </c:pt>
                <c:pt idx="491">
                  <c:v>0.35368392111766039</c:v>
                </c:pt>
                <c:pt idx="492">
                  <c:v>0.33478432735393204</c:v>
                </c:pt>
                <c:pt idx="493">
                  <c:v>0.3438102895639083</c:v>
                </c:pt>
                <c:pt idx="494">
                  <c:v>0.35492080318140284</c:v>
                </c:pt>
                <c:pt idx="495">
                  <c:v>0.36626080647131504</c:v>
                </c:pt>
                <c:pt idx="496">
                  <c:v>0.34398534726976454</c:v>
                </c:pt>
                <c:pt idx="497">
                  <c:v>0.33251925296742457</c:v>
                </c:pt>
                <c:pt idx="498">
                  <c:v>0.33251347351197008</c:v>
                </c:pt>
                <c:pt idx="499">
                  <c:v>0.34616709971593285</c:v>
                </c:pt>
                <c:pt idx="500">
                  <c:v>0.34656195233532938</c:v>
                </c:pt>
                <c:pt idx="501">
                  <c:v>0.38325903920713289</c:v>
                </c:pt>
                <c:pt idx="502">
                  <c:v>0.37815706140446875</c:v>
                </c:pt>
                <c:pt idx="503">
                  <c:v>0.37132260760232122</c:v>
                </c:pt>
                <c:pt idx="504">
                  <c:v>0.41217280341246881</c:v>
                </c:pt>
                <c:pt idx="505">
                  <c:v>0.4156425822155026</c:v>
                </c:pt>
                <c:pt idx="506">
                  <c:v>0.3906186594809003</c:v>
                </c:pt>
                <c:pt idx="507">
                  <c:v>0.36447012910476173</c:v>
                </c:pt>
                <c:pt idx="508">
                  <c:v>0.36132283665467502</c:v>
                </c:pt>
                <c:pt idx="509">
                  <c:v>0.35587081614221799</c:v>
                </c:pt>
                <c:pt idx="510">
                  <c:v>0.35463510930045111</c:v>
                </c:pt>
                <c:pt idx="511">
                  <c:v>0.34098174683212568</c:v>
                </c:pt>
                <c:pt idx="512">
                  <c:v>0.31317932555644662</c:v>
                </c:pt>
                <c:pt idx="513">
                  <c:v>0.30826379875636556</c:v>
                </c:pt>
                <c:pt idx="514">
                  <c:v>0.32807604157980436</c:v>
                </c:pt>
                <c:pt idx="515">
                  <c:v>0.32807604157980436</c:v>
                </c:pt>
                <c:pt idx="516">
                  <c:v>0.32807604157980436</c:v>
                </c:pt>
                <c:pt idx="517">
                  <c:v>0.33814152354832611</c:v>
                </c:pt>
                <c:pt idx="518">
                  <c:v>0.34045802877640069</c:v>
                </c:pt>
                <c:pt idx="519">
                  <c:v>0.34693541610733897</c:v>
                </c:pt>
                <c:pt idx="520">
                  <c:v>0.34693541610733897</c:v>
                </c:pt>
                <c:pt idx="521">
                  <c:v>0.31020679949859115</c:v>
                </c:pt>
                <c:pt idx="522">
                  <c:v>0.34739415569989834</c:v>
                </c:pt>
                <c:pt idx="523">
                  <c:v>0.34380197745675267</c:v>
                </c:pt>
                <c:pt idx="524">
                  <c:v>0.31931523802053297</c:v>
                </c:pt>
                <c:pt idx="525">
                  <c:v>0.31718555355036093</c:v>
                </c:pt>
                <c:pt idx="526">
                  <c:v>0.30562964450248742</c:v>
                </c:pt>
                <c:pt idx="527">
                  <c:v>0.3089837892306444</c:v>
                </c:pt>
                <c:pt idx="528">
                  <c:v>0.33249928743423868</c:v>
                </c:pt>
                <c:pt idx="529">
                  <c:v>0.32234047158574392</c:v>
                </c:pt>
                <c:pt idx="530">
                  <c:v>0.32944407125062103</c:v>
                </c:pt>
                <c:pt idx="531">
                  <c:v>0.32550526932640278</c:v>
                </c:pt>
                <c:pt idx="532">
                  <c:v>0.34091662270421214</c:v>
                </c:pt>
                <c:pt idx="533">
                  <c:v>0.34313262608414652</c:v>
                </c:pt>
                <c:pt idx="534">
                  <c:v>0.3721501211080035</c:v>
                </c:pt>
                <c:pt idx="535">
                  <c:v>0.368000110787291</c:v>
                </c:pt>
                <c:pt idx="536">
                  <c:v>0.38410717651343884</c:v>
                </c:pt>
                <c:pt idx="537">
                  <c:v>0.38812988596410858</c:v>
                </c:pt>
                <c:pt idx="538">
                  <c:v>0.37484212318558008</c:v>
                </c:pt>
                <c:pt idx="539">
                  <c:v>0.37209861095140134</c:v>
                </c:pt>
                <c:pt idx="540">
                  <c:v>0.38772128241818721</c:v>
                </c:pt>
                <c:pt idx="541">
                  <c:v>0.39273425430768044</c:v>
                </c:pt>
                <c:pt idx="542">
                  <c:v>0.39007368426031297</c:v>
                </c:pt>
                <c:pt idx="543">
                  <c:v>0.38639689620837153</c:v>
                </c:pt>
                <c:pt idx="544">
                  <c:v>0.37952448043143638</c:v>
                </c:pt>
                <c:pt idx="545">
                  <c:v>0.38837486860411508</c:v>
                </c:pt>
                <c:pt idx="546">
                  <c:v>0.38787738669218202</c:v>
                </c:pt>
                <c:pt idx="547">
                  <c:v>0.3702085765890567</c:v>
                </c:pt>
                <c:pt idx="548">
                  <c:v>0.36397333711854896</c:v>
                </c:pt>
                <c:pt idx="549">
                  <c:v>0.35032645825608205</c:v>
                </c:pt>
                <c:pt idx="550">
                  <c:v>0.35505540042760259</c:v>
                </c:pt>
                <c:pt idx="551">
                  <c:v>0.34863056505608492</c:v>
                </c:pt>
                <c:pt idx="552">
                  <c:v>0.34522753219006946</c:v>
                </c:pt>
                <c:pt idx="553">
                  <c:v>0.35146851848331978</c:v>
                </c:pt>
                <c:pt idx="554">
                  <c:v>0.28531955957177119</c:v>
                </c:pt>
                <c:pt idx="555">
                  <c:v>0.29327985629032788</c:v>
                </c:pt>
                <c:pt idx="556">
                  <c:v>0.26662423608902835</c:v>
                </c:pt>
                <c:pt idx="557">
                  <c:v>0.24523572768782947</c:v>
                </c:pt>
                <c:pt idx="558">
                  <c:v>0.25425004751130903</c:v>
                </c:pt>
                <c:pt idx="559">
                  <c:v>0.24132432850363864</c:v>
                </c:pt>
                <c:pt idx="560">
                  <c:v>0.2551802912306711</c:v>
                </c:pt>
                <c:pt idx="561">
                  <c:v>0.24599165558228925</c:v>
                </c:pt>
                <c:pt idx="562">
                  <c:v>0.24776546836155727</c:v>
                </c:pt>
                <c:pt idx="563">
                  <c:v>0.25095772060346094</c:v>
                </c:pt>
                <c:pt idx="564">
                  <c:v>0.23892939245031977</c:v>
                </c:pt>
                <c:pt idx="565">
                  <c:v>0.25042058710432236</c:v>
                </c:pt>
                <c:pt idx="566">
                  <c:v>0.26350476464474037</c:v>
                </c:pt>
                <c:pt idx="567">
                  <c:v>0.27536519687661326</c:v>
                </c:pt>
                <c:pt idx="568">
                  <c:v>0.26652433907266709</c:v>
                </c:pt>
                <c:pt idx="569">
                  <c:v>0.25530062585188157</c:v>
                </c:pt>
                <c:pt idx="570">
                  <c:v>0.22976944249102818</c:v>
                </c:pt>
                <c:pt idx="571">
                  <c:v>0.23410311290412406</c:v>
                </c:pt>
                <c:pt idx="572">
                  <c:v>0.2149204199549585</c:v>
                </c:pt>
                <c:pt idx="573">
                  <c:v>0.21703149911867561</c:v>
                </c:pt>
                <c:pt idx="574">
                  <c:v>0.20792849590186477</c:v>
                </c:pt>
                <c:pt idx="575">
                  <c:v>0.22822759555910882</c:v>
                </c:pt>
                <c:pt idx="576">
                  <c:v>0.20855257842713637</c:v>
                </c:pt>
                <c:pt idx="577">
                  <c:v>0.19675608463488084</c:v>
                </c:pt>
                <c:pt idx="578">
                  <c:v>0.19678858145591208</c:v>
                </c:pt>
                <c:pt idx="579">
                  <c:v>0.19346845404000995</c:v>
                </c:pt>
                <c:pt idx="580">
                  <c:v>0.1997653803828788</c:v>
                </c:pt>
                <c:pt idx="581">
                  <c:v>0.2081510447415425</c:v>
                </c:pt>
                <c:pt idx="582">
                  <c:v>0.17625948244379738</c:v>
                </c:pt>
                <c:pt idx="583">
                  <c:v>0.16801656594032788</c:v>
                </c:pt>
                <c:pt idx="584">
                  <c:v>0.18992339666310049</c:v>
                </c:pt>
                <c:pt idx="585">
                  <c:v>0.19447686935356068</c:v>
                </c:pt>
                <c:pt idx="586">
                  <c:v>0.16818253775522679</c:v>
                </c:pt>
                <c:pt idx="587">
                  <c:v>0.16430100871356773</c:v>
                </c:pt>
                <c:pt idx="588">
                  <c:v>0.18523586910024537</c:v>
                </c:pt>
                <c:pt idx="589">
                  <c:v>0.17230995512076788</c:v>
                </c:pt>
                <c:pt idx="590">
                  <c:v>0.18075071531080172</c:v>
                </c:pt>
                <c:pt idx="591">
                  <c:v>0.20793504216295289</c:v>
                </c:pt>
                <c:pt idx="592">
                  <c:v>0.20365656402999804</c:v>
                </c:pt>
                <c:pt idx="593">
                  <c:v>0.21942232782018509</c:v>
                </c:pt>
                <c:pt idx="594">
                  <c:v>0.21942232782018509</c:v>
                </c:pt>
                <c:pt idx="595">
                  <c:v>0.21369340453191596</c:v>
                </c:pt>
                <c:pt idx="596">
                  <c:v>0.21735756323001337</c:v>
                </c:pt>
                <c:pt idx="597">
                  <c:v>0.25652528516085771</c:v>
                </c:pt>
                <c:pt idx="598">
                  <c:v>0.25855381667235094</c:v>
                </c:pt>
                <c:pt idx="599">
                  <c:v>0.25288207457556006</c:v>
                </c:pt>
                <c:pt idx="600">
                  <c:v>0.23171520661931994</c:v>
                </c:pt>
                <c:pt idx="601">
                  <c:v>0.22689535870711686</c:v>
                </c:pt>
                <c:pt idx="602">
                  <c:v>0.23366415208027205</c:v>
                </c:pt>
                <c:pt idx="603">
                  <c:v>0.23559657133678552</c:v>
                </c:pt>
                <c:pt idx="604">
                  <c:v>0.23655704502826394</c:v>
                </c:pt>
                <c:pt idx="605">
                  <c:v>0.23395410817715187</c:v>
                </c:pt>
                <c:pt idx="606">
                  <c:v>0.23391641863863255</c:v>
                </c:pt>
                <c:pt idx="607">
                  <c:v>0.24317709881521429</c:v>
                </c:pt>
                <c:pt idx="608">
                  <c:v>0.23533083168886398</c:v>
                </c:pt>
                <c:pt idx="609">
                  <c:v>0.23861605925483617</c:v>
                </c:pt>
                <c:pt idx="610">
                  <c:v>0.24374225197010191</c:v>
                </c:pt>
                <c:pt idx="611">
                  <c:v>0.24891656177008054</c:v>
                </c:pt>
                <c:pt idx="612">
                  <c:v>0.24971480453649553</c:v>
                </c:pt>
                <c:pt idx="613">
                  <c:v>0.25606203093629371</c:v>
                </c:pt>
                <c:pt idx="614">
                  <c:v>0.24405168731048812</c:v>
                </c:pt>
                <c:pt idx="615">
                  <c:v>0.2423678684881391</c:v>
                </c:pt>
                <c:pt idx="616">
                  <c:v>0.2463410575929007</c:v>
                </c:pt>
                <c:pt idx="617">
                  <c:v>0.25930370473326131</c:v>
                </c:pt>
                <c:pt idx="618">
                  <c:v>0.26943745490842591</c:v>
                </c:pt>
                <c:pt idx="619">
                  <c:v>0.27447526581118564</c:v>
                </c:pt>
                <c:pt idx="620">
                  <c:v>0.27447526581118564</c:v>
                </c:pt>
                <c:pt idx="621">
                  <c:v>0.2896164454768137</c:v>
                </c:pt>
                <c:pt idx="622">
                  <c:v>0.28409824797617422</c:v>
                </c:pt>
                <c:pt idx="623">
                  <c:v>0.28395320082594472</c:v>
                </c:pt>
                <c:pt idx="624">
                  <c:v>0.27746638531251772</c:v>
                </c:pt>
                <c:pt idx="625">
                  <c:v>0.27726151784966757</c:v>
                </c:pt>
                <c:pt idx="626">
                  <c:v>0.27267963703157777</c:v>
                </c:pt>
                <c:pt idx="627">
                  <c:v>0.25440798868593545</c:v>
                </c:pt>
                <c:pt idx="628">
                  <c:v>0.26186863604426414</c:v>
                </c:pt>
                <c:pt idx="629">
                  <c:v>0.27276720829833001</c:v>
                </c:pt>
                <c:pt idx="630">
                  <c:v>0.27884273882598098</c:v>
                </c:pt>
                <c:pt idx="631">
                  <c:v>0.27389156648887036</c:v>
                </c:pt>
                <c:pt idx="632">
                  <c:v>0.26652433907266704</c:v>
                </c:pt>
                <c:pt idx="633">
                  <c:v>0.26617012934818041</c:v>
                </c:pt>
                <c:pt idx="634">
                  <c:v>0.25844349157245855</c:v>
                </c:pt>
                <c:pt idx="635">
                  <c:v>0.25393693209276041</c:v>
                </c:pt>
                <c:pt idx="636">
                  <c:v>0.25456931290820844</c:v>
                </c:pt>
                <c:pt idx="637">
                  <c:v>0.24488938033008242</c:v>
                </c:pt>
                <c:pt idx="638">
                  <c:v>0.23325807224751932</c:v>
                </c:pt>
                <c:pt idx="639">
                  <c:v>0.22004398412191853</c:v>
                </c:pt>
                <c:pt idx="640">
                  <c:v>0.20600680450850559</c:v>
                </c:pt>
                <c:pt idx="641">
                  <c:v>0.20546167310283325</c:v>
                </c:pt>
                <c:pt idx="642">
                  <c:v>0.2019254259100127</c:v>
                </c:pt>
                <c:pt idx="643">
                  <c:v>0.20599130159395723</c:v>
                </c:pt>
                <c:pt idx="644">
                  <c:v>0.21023073028721287</c:v>
                </c:pt>
                <c:pt idx="645">
                  <c:v>0.20491564745470636</c:v>
                </c:pt>
                <c:pt idx="646">
                  <c:v>0.19397369402918377</c:v>
                </c:pt>
                <c:pt idx="647">
                  <c:v>0.18345727193137717</c:v>
                </c:pt>
                <c:pt idx="648">
                  <c:v>0.19287838250465045</c:v>
                </c:pt>
                <c:pt idx="649">
                  <c:v>0.21065338958025537</c:v>
                </c:pt>
                <c:pt idx="650">
                  <c:v>0.21065338958025537</c:v>
                </c:pt>
                <c:pt idx="651">
                  <c:v>0.2121994409494104</c:v>
                </c:pt>
                <c:pt idx="652">
                  <c:v>0.20992015182193732</c:v>
                </c:pt>
                <c:pt idx="653">
                  <c:v>0.20374142876343351</c:v>
                </c:pt>
                <c:pt idx="654">
                  <c:v>0.19212110729321691</c:v>
                </c:pt>
                <c:pt idx="655">
                  <c:v>0.19823842922332965</c:v>
                </c:pt>
                <c:pt idx="656">
                  <c:v>0.18744996866257643</c:v>
                </c:pt>
                <c:pt idx="657">
                  <c:v>0.18906260743601044</c:v>
                </c:pt>
                <c:pt idx="658">
                  <c:v>0.20219001624251559</c:v>
                </c:pt>
                <c:pt idx="659">
                  <c:v>0.21447650289690889</c:v>
                </c:pt>
                <c:pt idx="660">
                  <c:v>0.19871724091440102</c:v>
                </c:pt>
                <c:pt idx="661">
                  <c:v>0.20529580831447347</c:v>
                </c:pt>
                <c:pt idx="662">
                  <c:v>0.19567586725804614</c:v>
                </c:pt>
                <c:pt idx="663">
                  <c:v>0.19854304487373661</c:v>
                </c:pt>
                <c:pt idx="664">
                  <c:v>0.19927566499614885</c:v>
                </c:pt>
                <c:pt idx="665">
                  <c:v>0.19693660916745134</c:v>
                </c:pt>
                <c:pt idx="666">
                  <c:v>0.19158468450663649</c:v>
                </c:pt>
                <c:pt idx="667">
                  <c:v>0.19649065439407706</c:v>
                </c:pt>
                <c:pt idx="668">
                  <c:v>0.19372321865277231</c:v>
                </c:pt>
                <c:pt idx="669">
                  <c:v>0.20418296772805491</c:v>
                </c:pt>
                <c:pt idx="670">
                  <c:v>0.19890521845974557</c:v>
                </c:pt>
                <c:pt idx="671">
                  <c:v>0.20521525253925221</c:v>
                </c:pt>
                <c:pt idx="672">
                  <c:v>0.21211232785077483</c:v>
                </c:pt>
                <c:pt idx="673">
                  <c:v>0.21402469922275372</c:v>
                </c:pt>
                <c:pt idx="674">
                  <c:v>0.21251879073463761</c:v>
                </c:pt>
                <c:pt idx="675">
                  <c:v>0.21251879073463761</c:v>
                </c:pt>
                <c:pt idx="676">
                  <c:v>0.21613294615318684</c:v>
                </c:pt>
                <c:pt idx="677">
                  <c:v>0.20093468571495957</c:v>
                </c:pt>
                <c:pt idx="678">
                  <c:v>0.20628998853619557</c:v>
                </c:pt>
                <c:pt idx="679">
                  <c:v>0.19970057887946119</c:v>
                </c:pt>
                <c:pt idx="680">
                  <c:v>0.19823061734536895</c:v>
                </c:pt>
                <c:pt idx="681">
                  <c:v>0.19468313425874056</c:v>
                </c:pt>
                <c:pt idx="682">
                  <c:v>0.18510497374845672</c:v>
                </c:pt>
                <c:pt idx="683">
                  <c:v>0.18997186978991126</c:v>
                </c:pt>
                <c:pt idx="684">
                  <c:v>0.18122391387900455</c:v>
                </c:pt>
                <c:pt idx="685">
                  <c:v>0.18421686827233585</c:v>
                </c:pt>
                <c:pt idx="686">
                  <c:v>0.1773240510165342</c:v>
                </c:pt>
                <c:pt idx="687">
                  <c:v>0.18614618315449985</c:v>
                </c:pt>
                <c:pt idx="688">
                  <c:v>0.18678400439343729</c:v>
                </c:pt>
                <c:pt idx="689">
                  <c:v>0.19832495671298675</c:v>
                </c:pt>
                <c:pt idx="690">
                  <c:v>0.20254668334782588</c:v>
                </c:pt>
                <c:pt idx="691">
                  <c:v>0.19153810435201254</c:v>
                </c:pt>
                <c:pt idx="692">
                  <c:v>0.180635132800814</c:v>
                </c:pt>
                <c:pt idx="693">
                  <c:v>0.17045877201730922</c:v>
                </c:pt>
                <c:pt idx="694">
                  <c:v>0.16797135242569103</c:v>
                </c:pt>
                <c:pt idx="695">
                  <c:v>0.16797135242569103</c:v>
                </c:pt>
                <c:pt idx="696">
                  <c:v>0.1764240919020881</c:v>
                </c:pt>
                <c:pt idx="697">
                  <c:v>0.1746844959961753</c:v>
                </c:pt>
                <c:pt idx="698">
                  <c:v>0.17054588344863916</c:v>
                </c:pt>
                <c:pt idx="699">
                  <c:v>0.16417045270018987</c:v>
                </c:pt>
                <c:pt idx="700">
                  <c:v>0.16097335538492216</c:v>
                </c:pt>
                <c:pt idx="701">
                  <c:v>0.12011734118582587</c:v>
                </c:pt>
                <c:pt idx="702">
                  <c:v>0.12011734118582587</c:v>
                </c:pt>
                <c:pt idx="703">
                  <c:v>0.12799483739778442</c:v>
                </c:pt>
                <c:pt idx="704">
                  <c:v>9.7775945176758389E-2</c:v>
                </c:pt>
                <c:pt idx="705">
                  <c:v>0.10028760647213619</c:v>
                </c:pt>
                <c:pt idx="706">
                  <c:v>9.134033533169926E-2</c:v>
                </c:pt>
                <c:pt idx="707">
                  <c:v>6.9449753432915692E-2</c:v>
                </c:pt>
                <c:pt idx="708">
                  <c:v>4.3043421273936289E-2</c:v>
                </c:pt>
                <c:pt idx="709">
                  <c:v>4.171474140122608E-2</c:v>
                </c:pt>
                <c:pt idx="710">
                  <c:v>6.4318514873559246E-2</c:v>
                </c:pt>
                <c:pt idx="711">
                  <c:v>7.0391182028004887E-2</c:v>
                </c:pt>
                <c:pt idx="712">
                  <c:v>6.381617513496704E-2</c:v>
                </c:pt>
                <c:pt idx="713">
                  <c:v>6.6031854904607473E-2</c:v>
                </c:pt>
                <c:pt idx="714">
                  <c:v>9.1352371979279312E-2</c:v>
                </c:pt>
                <c:pt idx="715">
                  <c:v>8.5552007991156517E-2</c:v>
                </c:pt>
                <c:pt idx="716">
                  <c:v>9.1401854452797929E-2</c:v>
                </c:pt>
                <c:pt idx="717">
                  <c:v>0.10085542220237156</c:v>
                </c:pt>
                <c:pt idx="718">
                  <c:v>0.1002306083258863</c:v>
                </c:pt>
                <c:pt idx="719">
                  <c:v>9.9488010073200669E-2</c:v>
                </c:pt>
                <c:pt idx="720">
                  <c:v>9.9488010073200669E-2</c:v>
                </c:pt>
                <c:pt idx="721">
                  <c:v>9.5866582437368689E-2</c:v>
                </c:pt>
                <c:pt idx="722">
                  <c:v>0.10786981268136492</c:v>
                </c:pt>
                <c:pt idx="723">
                  <c:v>0.12327203355692046</c:v>
                </c:pt>
                <c:pt idx="724">
                  <c:v>0.11914746259813297</c:v>
                </c:pt>
                <c:pt idx="725">
                  <c:v>0.10837417523074275</c:v>
                </c:pt>
                <c:pt idx="726">
                  <c:v>0.11856716599304286</c:v>
                </c:pt>
                <c:pt idx="727">
                  <c:v>0.10861607376731881</c:v>
                </c:pt>
                <c:pt idx="728">
                  <c:v>0.10041484642565351</c:v>
                </c:pt>
                <c:pt idx="729">
                  <c:v>0.1020079509917349</c:v>
                </c:pt>
                <c:pt idx="730">
                  <c:v>0.10156060185872298</c:v>
                </c:pt>
                <c:pt idx="731">
                  <c:v>0.10145204319987182</c:v>
                </c:pt>
                <c:pt idx="732">
                  <c:v>0.10040556905957713</c:v>
                </c:pt>
                <c:pt idx="733">
                  <c:v>0.1071624876268142</c:v>
                </c:pt>
                <c:pt idx="734">
                  <c:v>0.11594186918835743</c:v>
                </c:pt>
                <c:pt idx="735">
                  <c:v>0.10040689440285765</c:v>
                </c:pt>
                <c:pt idx="736">
                  <c:v>9.0127234633757672E-2</c:v>
                </c:pt>
                <c:pt idx="737">
                  <c:v>9.9148352831852957E-2</c:v>
                </c:pt>
                <c:pt idx="738">
                  <c:v>0.11341040005880132</c:v>
                </c:pt>
                <c:pt idx="739">
                  <c:v>0.11902973905904539</c:v>
                </c:pt>
                <c:pt idx="740">
                  <c:v>0.12693255237914319</c:v>
                </c:pt>
                <c:pt idx="741">
                  <c:v>0.13623857797275538</c:v>
                </c:pt>
                <c:pt idx="742">
                  <c:v>0.13652112940123226</c:v>
                </c:pt>
                <c:pt idx="743">
                  <c:v>0.13561693956464768</c:v>
                </c:pt>
                <c:pt idx="744">
                  <c:v>0.14522501821763451</c:v>
                </c:pt>
                <c:pt idx="745">
                  <c:v>0.14719113033064429</c:v>
                </c:pt>
                <c:pt idx="746">
                  <c:v>0.16111555498850008</c:v>
                </c:pt>
                <c:pt idx="747">
                  <c:v>0.16455026119052293</c:v>
                </c:pt>
                <c:pt idx="748">
                  <c:v>0.15280292809969948</c:v>
                </c:pt>
                <c:pt idx="749">
                  <c:v>0.16011349025213692</c:v>
                </c:pt>
                <c:pt idx="750">
                  <c:v>0.17469495490542841</c:v>
                </c:pt>
                <c:pt idx="751">
                  <c:v>0.1691518077653609</c:v>
                </c:pt>
                <c:pt idx="752">
                  <c:v>0.16242994361784263</c:v>
                </c:pt>
                <c:pt idx="753">
                  <c:v>0.16944933246720872</c:v>
                </c:pt>
                <c:pt idx="754">
                  <c:v>0.17618822517061125</c:v>
                </c:pt>
                <c:pt idx="755">
                  <c:v>0.18075254984611239</c:v>
                </c:pt>
                <c:pt idx="756">
                  <c:v>0.18023385384110369</c:v>
                </c:pt>
                <c:pt idx="757">
                  <c:v>0.16646699294042652</c:v>
                </c:pt>
                <c:pt idx="758">
                  <c:v>0.17230317144389778</c:v>
                </c:pt>
                <c:pt idx="759">
                  <c:v>0.17569727200192087</c:v>
                </c:pt>
                <c:pt idx="760">
                  <c:v>0.16883686710803356</c:v>
                </c:pt>
                <c:pt idx="761">
                  <c:v>0.17899168267992244</c:v>
                </c:pt>
                <c:pt idx="762">
                  <c:v>0.20167693459530175</c:v>
                </c:pt>
                <c:pt idx="763">
                  <c:v>0.20093768217703714</c:v>
                </c:pt>
                <c:pt idx="764">
                  <c:v>0.20142598552436811</c:v>
                </c:pt>
                <c:pt idx="765">
                  <c:v>0.19392601800885514</c:v>
                </c:pt>
                <c:pt idx="766">
                  <c:v>0.19019118132221535</c:v>
                </c:pt>
                <c:pt idx="767">
                  <c:v>0.19684334222807692</c:v>
                </c:pt>
                <c:pt idx="768">
                  <c:v>0.18004233318795296</c:v>
                </c:pt>
                <c:pt idx="769">
                  <c:v>0.17665621889256003</c:v>
                </c:pt>
                <c:pt idx="770">
                  <c:v>0.18866773015976651</c:v>
                </c:pt>
                <c:pt idx="771">
                  <c:v>0.19834238148229669</c:v>
                </c:pt>
                <c:pt idx="772">
                  <c:v>0.18703622369672276</c:v>
                </c:pt>
                <c:pt idx="773">
                  <c:v>0.18089685607886338</c:v>
                </c:pt>
                <c:pt idx="774">
                  <c:v>0.19083793079293249</c:v>
                </c:pt>
                <c:pt idx="775">
                  <c:v>0.19425909912080488</c:v>
                </c:pt>
                <c:pt idx="776">
                  <c:v>0.19425909912080488</c:v>
                </c:pt>
                <c:pt idx="777">
                  <c:v>0.19425909912080488</c:v>
                </c:pt>
                <c:pt idx="778">
                  <c:v>0.20738143414257046</c:v>
                </c:pt>
                <c:pt idx="779">
                  <c:v>0.21082904931356194</c:v>
                </c:pt>
                <c:pt idx="780">
                  <c:v>0.21257862044508263</c:v>
                </c:pt>
                <c:pt idx="781">
                  <c:v>0.21257862044508263</c:v>
                </c:pt>
                <c:pt idx="782">
                  <c:v>0.207150375858877</c:v>
                </c:pt>
                <c:pt idx="783">
                  <c:v>0.22367913104811335</c:v>
                </c:pt>
                <c:pt idx="784">
                  <c:v>0.23125252190046991</c:v>
                </c:pt>
                <c:pt idx="785">
                  <c:v>0.23598492209242425</c:v>
                </c:pt>
                <c:pt idx="786">
                  <c:v>0.22473655648573951</c:v>
                </c:pt>
                <c:pt idx="787">
                  <c:v>0.22393158611640598</c:v>
                </c:pt>
                <c:pt idx="788">
                  <c:v>0.21704034493694752</c:v>
                </c:pt>
                <c:pt idx="789">
                  <c:v>0.21439904844053381</c:v>
                </c:pt>
                <c:pt idx="790">
                  <c:v>0.20413458122381786</c:v>
                </c:pt>
                <c:pt idx="791">
                  <c:v>0.20683586024606437</c:v>
                </c:pt>
                <c:pt idx="792">
                  <c:v>0.19904632853995277</c:v>
                </c:pt>
                <c:pt idx="793">
                  <c:v>0.2080629832078934</c:v>
                </c:pt>
                <c:pt idx="794">
                  <c:v>0.20178172761869681</c:v>
                </c:pt>
                <c:pt idx="795">
                  <c:v>0.19889260765354511</c:v>
                </c:pt>
                <c:pt idx="796">
                  <c:v>0.19612700291989985</c:v>
                </c:pt>
                <c:pt idx="797">
                  <c:v>0.20132415051735786</c:v>
                </c:pt>
                <c:pt idx="798">
                  <c:v>0.20907819511722098</c:v>
                </c:pt>
                <c:pt idx="799">
                  <c:v>0.2092998939672861</c:v>
                </c:pt>
                <c:pt idx="800">
                  <c:v>0.20726650718507525</c:v>
                </c:pt>
                <c:pt idx="801">
                  <c:v>0.19722116999966335</c:v>
                </c:pt>
                <c:pt idx="802">
                  <c:v>0.19509131684803468</c:v>
                </c:pt>
                <c:pt idx="803">
                  <c:v>0.20820697168906402</c:v>
                </c:pt>
                <c:pt idx="804">
                  <c:v>0.21368571245862675</c:v>
                </c:pt>
                <c:pt idx="805">
                  <c:v>0.2006709618850244</c:v>
                </c:pt>
                <c:pt idx="806">
                  <c:v>0.1917322748228022</c:v>
                </c:pt>
                <c:pt idx="807">
                  <c:v>0.18824902635139384</c:v>
                </c:pt>
                <c:pt idx="808">
                  <c:v>0.18644112723736894</c:v>
                </c:pt>
                <c:pt idx="809">
                  <c:v>0.19336459770945028</c:v>
                </c:pt>
                <c:pt idx="810">
                  <c:v>0.20261010410809421</c:v>
                </c:pt>
                <c:pt idx="811">
                  <c:v>0.19459327553890141</c:v>
                </c:pt>
                <c:pt idx="812">
                  <c:v>0.19708641978364852</c:v>
                </c:pt>
                <c:pt idx="813">
                  <c:v>0.19260769074658851</c:v>
                </c:pt>
                <c:pt idx="814">
                  <c:v>0.19097897319335672</c:v>
                </c:pt>
                <c:pt idx="815">
                  <c:v>0.19673201223472869</c:v>
                </c:pt>
                <c:pt idx="816">
                  <c:v>0.18525717602435715</c:v>
                </c:pt>
                <c:pt idx="817">
                  <c:v>0.18009863060477277</c:v>
                </c:pt>
                <c:pt idx="818">
                  <c:v>0.17825998384980035</c:v>
                </c:pt>
                <c:pt idx="819">
                  <c:v>0.17949387949528023</c:v>
                </c:pt>
                <c:pt idx="820">
                  <c:v>0.19098321021090792</c:v>
                </c:pt>
                <c:pt idx="821">
                  <c:v>0.1983411797838158</c:v>
                </c:pt>
                <c:pt idx="822">
                  <c:v>0.20903658395686384</c:v>
                </c:pt>
                <c:pt idx="823">
                  <c:v>0.20783267754007664</c:v>
                </c:pt>
                <c:pt idx="824">
                  <c:v>0.21740236662564627</c:v>
                </c:pt>
                <c:pt idx="825">
                  <c:v>0.23680511389437739</c:v>
                </c:pt>
                <c:pt idx="826">
                  <c:v>0.23620709970003373</c:v>
                </c:pt>
                <c:pt idx="827">
                  <c:v>0.24746461688096819</c:v>
                </c:pt>
                <c:pt idx="828">
                  <c:v>0.24927179567706473</c:v>
                </c:pt>
                <c:pt idx="829">
                  <c:v>0.24325982410811664</c:v>
                </c:pt>
                <c:pt idx="830">
                  <c:v>0.24302944013860459</c:v>
                </c:pt>
                <c:pt idx="831">
                  <c:v>0.23796368815148131</c:v>
                </c:pt>
                <c:pt idx="832">
                  <c:v>0.23833207034003814</c:v>
                </c:pt>
                <c:pt idx="833">
                  <c:v>0.23380392141470088</c:v>
                </c:pt>
                <c:pt idx="834">
                  <c:v>0.23929049824554874</c:v>
                </c:pt>
                <c:pt idx="835">
                  <c:v>0.24512965721737545</c:v>
                </c:pt>
                <c:pt idx="836">
                  <c:v>0.24754412825785815</c:v>
                </c:pt>
                <c:pt idx="837">
                  <c:v>0.24485439487055138</c:v>
                </c:pt>
                <c:pt idx="838">
                  <c:v>0.23734614154795966</c:v>
                </c:pt>
                <c:pt idx="839">
                  <c:v>0.23733342844456373</c:v>
                </c:pt>
                <c:pt idx="840">
                  <c:v>0.22393217178492131</c:v>
                </c:pt>
                <c:pt idx="841">
                  <c:v>0.22510282299376724</c:v>
                </c:pt>
                <c:pt idx="842">
                  <c:v>0.23529087779218025</c:v>
                </c:pt>
                <c:pt idx="843">
                  <c:v>0.23753797421499312</c:v>
                </c:pt>
                <c:pt idx="844">
                  <c:v>0.23753797421499312</c:v>
                </c:pt>
                <c:pt idx="845">
                  <c:v>0.24225056771675113</c:v>
                </c:pt>
                <c:pt idx="846">
                  <c:v>0.24286624331943091</c:v>
                </c:pt>
                <c:pt idx="847">
                  <c:v>0.23638700424698436</c:v>
                </c:pt>
                <c:pt idx="848">
                  <c:v>0.228989492807461</c:v>
                </c:pt>
                <c:pt idx="849">
                  <c:v>0.22868760143827055</c:v>
                </c:pt>
                <c:pt idx="850">
                  <c:v>0.22424311332836724</c:v>
                </c:pt>
                <c:pt idx="851">
                  <c:v>0.22095430415137784</c:v>
                </c:pt>
                <c:pt idx="852">
                  <c:v>0.23099783771620161</c:v>
                </c:pt>
                <c:pt idx="853">
                  <c:v>0.21662981652922186</c:v>
                </c:pt>
                <c:pt idx="854">
                  <c:v>0.2221126028324793</c:v>
                </c:pt>
                <c:pt idx="855">
                  <c:v>0.22606524195531974</c:v>
                </c:pt>
                <c:pt idx="856">
                  <c:v>0.23635345537176494</c:v>
                </c:pt>
                <c:pt idx="857">
                  <c:v>0.23976043268536987</c:v>
                </c:pt>
                <c:pt idx="858">
                  <c:v>0.23338687542252026</c:v>
                </c:pt>
                <c:pt idx="859">
                  <c:v>0.24375890306225431</c:v>
                </c:pt>
                <c:pt idx="860">
                  <c:v>0.23324994896863757</c:v>
                </c:pt>
                <c:pt idx="861">
                  <c:v>0.22083563928373448</c:v>
                </c:pt>
                <c:pt idx="862">
                  <c:v>0.22026150195041852</c:v>
                </c:pt>
                <c:pt idx="863">
                  <c:v>0.21674603204483156</c:v>
                </c:pt>
                <c:pt idx="864">
                  <c:v>0.20937715011423846</c:v>
                </c:pt>
                <c:pt idx="865">
                  <c:v>0.20326920253079861</c:v>
                </c:pt>
                <c:pt idx="866">
                  <c:v>0.21388746188120314</c:v>
                </c:pt>
                <c:pt idx="867">
                  <c:v>0.21201394611176741</c:v>
                </c:pt>
                <c:pt idx="868">
                  <c:v>0.21504156148652903</c:v>
                </c:pt>
                <c:pt idx="869">
                  <c:v>0.21417492885553452</c:v>
                </c:pt>
                <c:pt idx="870">
                  <c:v>0.20332779461095976</c:v>
                </c:pt>
                <c:pt idx="871">
                  <c:v>0.20073150464186518</c:v>
                </c:pt>
                <c:pt idx="872">
                  <c:v>0.22004280822129491</c:v>
                </c:pt>
                <c:pt idx="873">
                  <c:v>0.21019154214672536</c:v>
                </c:pt>
                <c:pt idx="874">
                  <c:v>0.20543721275916291</c:v>
                </c:pt>
                <c:pt idx="875">
                  <c:v>0.21412820630908808</c:v>
                </c:pt>
                <c:pt idx="876">
                  <c:v>0.22139770414977381</c:v>
                </c:pt>
                <c:pt idx="877">
                  <c:v>0.22030147305366751</c:v>
                </c:pt>
                <c:pt idx="878">
                  <c:v>0.22433210328075748</c:v>
                </c:pt>
                <c:pt idx="879">
                  <c:v>0.22290203642850889</c:v>
                </c:pt>
                <c:pt idx="880">
                  <c:v>0.22290203642850889</c:v>
                </c:pt>
                <c:pt idx="881">
                  <c:v>0.21805650335647084</c:v>
                </c:pt>
                <c:pt idx="882">
                  <c:v>0.21158356040009488</c:v>
                </c:pt>
                <c:pt idx="883">
                  <c:v>0.22287272240022002</c:v>
                </c:pt>
                <c:pt idx="884">
                  <c:v>0.21542261841306887</c:v>
                </c:pt>
                <c:pt idx="885">
                  <c:v>0.21532928766299989</c:v>
                </c:pt>
                <c:pt idx="886">
                  <c:v>0.21449246604686351</c:v>
                </c:pt>
                <c:pt idx="887">
                  <c:v>0.20847406896492041</c:v>
                </c:pt>
                <c:pt idx="888">
                  <c:v>0.2043920183047199</c:v>
                </c:pt>
                <c:pt idx="889">
                  <c:v>0.21432927516816203</c:v>
                </c:pt>
                <c:pt idx="890">
                  <c:v>0.20691151981734823</c:v>
                </c:pt>
                <c:pt idx="891">
                  <c:v>0.20278718229455805</c:v>
                </c:pt>
                <c:pt idx="892">
                  <c:v>0.20029263650689991</c:v>
                </c:pt>
                <c:pt idx="893">
                  <c:v>0.19387170078539259</c:v>
                </c:pt>
                <c:pt idx="894">
                  <c:v>0.19117930395160634</c:v>
                </c:pt>
                <c:pt idx="895">
                  <c:v>0.18878845420083085</c:v>
                </c:pt>
                <c:pt idx="896">
                  <c:v>0.18047366184902539</c:v>
                </c:pt>
                <c:pt idx="897">
                  <c:v>0.17577778272264194</c:v>
                </c:pt>
                <c:pt idx="898">
                  <c:v>0.1654355064472752</c:v>
                </c:pt>
                <c:pt idx="899">
                  <c:v>0.16067953689339026</c:v>
                </c:pt>
                <c:pt idx="900">
                  <c:v>0.17552270741411613</c:v>
                </c:pt>
                <c:pt idx="901">
                  <c:v>0.17172885886821634</c:v>
                </c:pt>
                <c:pt idx="902">
                  <c:v>0.16084860224004471</c:v>
                </c:pt>
                <c:pt idx="903">
                  <c:v>0.15776412665251369</c:v>
                </c:pt>
                <c:pt idx="904">
                  <c:v>0.14580081956497984</c:v>
                </c:pt>
                <c:pt idx="905">
                  <c:v>0.1444694491881606</c:v>
                </c:pt>
                <c:pt idx="906">
                  <c:v>0.14329058535442035</c:v>
                </c:pt>
                <c:pt idx="907">
                  <c:v>0.12969395166522368</c:v>
                </c:pt>
                <c:pt idx="908">
                  <c:v>0.137495383303676</c:v>
                </c:pt>
                <c:pt idx="909">
                  <c:v>0.14759703761485476</c:v>
                </c:pt>
                <c:pt idx="910">
                  <c:v>0.14759703761485476</c:v>
                </c:pt>
                <c:pt idx="911">
                  <c:v>0.12892139937812555</c:v>
                </c:pt>
                <c:pt idx="912">
                  <c:v>0.13044661593916917</c:v>
                </c:pt>
                <c:pt idx="913">
                  <c:v>0.13126811007613867</c:v>
                </c:pt>
                <c:pt idx="914">
                  <c:v>0.14296993261699736</c:v>
                </c:pt>
                <c:pt idx="915">
                  <c:v>0.14010171285690884</c:v>
                </c:pt>
                <c:pt idx="916">
                  <c:v>0.13201252833867838</c:v>
                </c:pt>
                <c:pt idx="917">
                  <c:v>0.11504107407790165</c:v>
                </c:pt>
                <c:pt idx="918">
                  <c:v>0.10734676932033083</c:v>
                </c:pt>
                <c:pt idx="919">
                  <c:v>0.10098192764210775</c:v>
                </c:pt>
                <c:pt idx="920">
                  <c:v>7.9941031424378695E-2</c:v>
                </c:pt>
                <c:pt idx="921">
                  <c:v>8.2617911861831012E-2</c:v>
                </c:pt>
                <c:pt idx="922">
                  <c:v>8.3294271696197908E-2</c:v>
                </c:pt>
                <c:pt idx="923">
                  <c:v>8.5634060432127415E-2</c:v>
                </c:pt>
                <c:pt idx="924">
                  <c:v>5.8477598533535402E-2</c:v>
                </c:pt>
                <c:pt idx="925">
                  <c:v>3.2747894713243991E-2</c:v>
                </c:pt>
                <c:pt idx="926">
                  <c:v>-3.9564584425957894E-5</c:v>
                </c:pt>
                <c:pt idx="927">
                  <c:v>3.5208842155430346E-2</c:v>
                </c:pt>
                <c:pt idx="928">
                  <c:v>1.8830528901990697E-2</c:v>
                </c:pt>
                <c:pt idx="929">
                  <c:v>2.3848013808407141E-2</c:v>
                </c:pt>
                <c:pt idx="930">
                  <c:v>5.0965410582178072E-2</c:v>
                </c:pt>
                <c:pt idx="931">
                  <c:v>5.5354722121071231E-2</c:v>
                </c:pt>
                <c:pt idx="932">
                  <c:v>6.9982063249790588E-2</c:v>
                </c:pt>
                <c:pt idx="933">
                  <c:v>6.1669284376311743E-2</c:v>
                </c:pt>
                <c:pt idx="934">
                  <c:v>5.9502587209569489E-2</c:v>
                </c:pt>
                <c:pt idx="935">
                  <c:v>5.9502587209569489E-2</c:v>
                </c:pt>
                <c:pt idx="936">
                  <c:v>5.6856470401956294E-2</c:v>
                </c:pt>
                <c:pt idx="937">
                  <c:v>5.2011339332390244E-2</c:v>
                </c:pt>
                <c:pt idx="938">
                  <c:v>7.1163202305429329E-2</c:v>
                </c:pt>
                <c:pt idx="939">
                  <c:v>7.6256133759584163E-2</c:v>
                </c:pt>
                <c:pt idx="940">
                  <c:v>6.4985391494853828E-2</c:v>
                </c:pt>
                <c:pt idx="941">
                  <c:v>5.8641363327580083E-2</c:v>
                </c:pt>
                <c:pt idx="942">
                  <c:v>6.1937209258389921E-2</c:v>
                </c:pt>
                <c:pt idx="943">
                  <c:v>6.308248450426128E-2</c:v>
                </c:pt>
                <c:pt idx="944">
                  <c:v>6.5249683969994782E-2</c:v>
                </c:pt>
                <c:pt idx="945">
                  <c:v>7.8430226037633666E-2</c:v>
                </c:pt>
                <c:pt idx="946">
                  <c:v>7.809892466044796E-2</c:v>
                </c:pt>
                <c:pt idx="947">
                  <c:v>7.9640000102333713E-2</c:v>
                </c:pt>
                <c:pt idx="948">
                  <c:v>8.9029961762287432E-2</c:v>
                </c:pt>
                <c:pt idx="949">
                  <c:v>7.2163688992287159E-2</c:v>
                </c:pt>
                <c:pt idx="950">
                  <c:v>8.4727074221675802E-2</c:v>
                </c:pt>
                <c:pt idx="951">
                  <c:v>7.6465203873501725E-2</c:v>
                </c:pt>
                <c:pt idx="952">
                  <c:v>6.7238901984447402E-2</c:v>
                </c:pt>
                <c:pt idx="953">
                  <c:v>6.8866552408602996E-2</c:v>
                </c:pt>
                <c:pt idx="954">
                  <c:v>7.2197089478778481E-2</c:v>
                </c:pt>
                <c:pt idx="955">
                  <c:v>7.2197089478778481E-2</c:v>
                </c:pt>
                <c:pt idx="956">
                  <c:v>4.7940472428229214E-2</c:v>
                </c:pt>
                <c:pt idx="957">
                  <c:v>5.7912162033301122E-2</c:v>
                </c:pt>
                <c:pt idx="958">
                  <c:v>5.2997115182294621E-2</c:v>
                </c:pt>
                <c:pt idx="959">
                  <c:v>5.229229407966151E-2</c:v>
                </c:pt>
                <c:pt idx="960">
                  <c:v>5.8825825722128147E-2</c:v>
                </c:pt>
                <c:pt idx="961">
                  <c:v>6.2192669727271992E-2</c:v>
                </c:pt>
                <c:pt idx="962">
                  <c:v>7.4135132648779092E-2</c:v>
                </c:pt>
                <c:pt idx="963">
                  <c:v>5.8790593961037176E-2</c:v>
                </c:pt>
                <c:pt idx="964">
                  <c:v>5.5458698020937752E-2</c:v>
                </c:pt>
                <c:pt idx="965">
                  <c:v>5.6315740666751608E-2</c:v>
                </c:pt>
                <c:pt idx="966">
                  <c:v>3.9809234657437173E-2</c:v>
                </c:pt>
                <c:pt idx="967">
                  <c:v>2.6036877920543624E-2</c:v>
                </c:pt>
                <c:pt idx="968">
                  <c:v>7.3821059571801302E-3</c:v>
                </c:pt>
                <c:pt idx="969">
                  <c:v>9.6116236044471136E-3</c:v>
                </c:pt>
                <c:pt idx="970">
                  <c:v>-1.0245109966105548E-2</c:v>
                </c:pt>
                <c:pt idx="971">
                  <c:v>-1.2006133577889835E-2</c:v>
                </c:pt>
                <c:pt idx="972">
                  <c:v>4.0193600257760718E-3</c:v>
                </c:pt>
                <c:pt idx="973">
                  <c:v>6.6734897661325562E-3</c:v>
                </c:pt>
                <c:pt idx="974">
                  <c:v>-4.0907539474214997E-3</c:v>
                </c:pt>
                <c:pt idx="975">
                  <c:v>7.1864500273268149E-3</c:v>
                </c:pt>
                <c:pt idx="976">
                  <c:v>1.334684001663905E-2</c:v>
                </c:pt>
                <c:pt idx="977">
                  <c:v>-5.7989578628441438E-3</c:v>
                </c:pt>
                <c:pt idx="978">
                  <c:v>-1.7966341257973129E-2</c:v>
                </c:pt>
                <c:pt idx="979">
                  <c:v>-3.3255147649862531E-2</c:v>
                </c:pt>
                <c:pt idx="980">
                  <c:v>-4.9278420067721262E-2</c:v>
                </c:pt>
                <c:pt idx="981">
                  <c:v>-5.1053318211282027E-2</c:v>
                </c:pt>
                <c:pt idx="982">
                  <c:v>-7.4516994460834568E-2</c:v>
                </c:pt>
                <c:pt idx="983">
                  <c:v>-5.4070314741040834E-2</c:v>
                </c:pt>
                <c:pt idx="984">
                  <c:v>-2.5941630233750682E-2</c:v>
                </c:pt>
                <c:pt idx="985">
                  <c:v>-2.5941630233750682E-2</c:v>
                </c:pt>
                <c:pt idx="986">
                  <c:v>1.3547076904050954E-2</c:v>
                </c:pt>
                <c:pt idx="987">
                  <c:v>3.5536876609274012E-3</c:v>
                </c:pt>
                <c:pt idx="988">
                  <c:v>2.2492849211268984E-2</c:v>
                </c:pt>
                <c:pt idx="989">
                  <c:v>3.071792860364788E-2</c:v>
                </c:pt>
                <c:pt idx="990">
                  <c:v>3.6804686796812584E-2</c:v>
                </c:pt>
                <c:pt idx="991">
                  <c:v>2.5638479789887186E-2</c:v>
                </c:pt>
                <c:pt idx="992">
                  <c:v>3.2564231713766156E-2</c:v>
                </c:pt>
                <c:pt idx="993">
                  <c:v>3.2830851109070025E-2</c:v>
                </c:pt>
                <c:pt idx="994">
                  <c:v>4.366291499971265E-2</c:v>
                </c:pt>
                <c:pt idx="995">
                  <c:v>4.5779485461695447E-2</c:v>
                </c:pt>
                <c:pt idx="996">
                  <c:v>2.6258855326153505E-2</c:v>
                </c:pt>
                <c:pt idx="997">
                  <c:v>3.2205317842857274E-2</c:v>
                </c:pt>
                <c:pt idx="998">
                  <c:v>1.9236678953777578E-2</c:v>
                </c:pt>
                <c:pt idx="999">
                  <c:v>3.0789686454324894E-2</c:v>
                </c:pt>
                <c:pt idx="1000">
                  <c:v>4.8235838224852778E-2</c:v>
                </c:pt>
                <c:pt idx="1001">
                  <c:v>4.3089738721094721E-2</c:v>
                </c:pt>
                <c:pt idx="1002">
                  <c:v>4.9110949326988923E-2</c:v>
                </c:pt>
                <c:pt idx="1003">
                  <c:v>4.0776158072781114E-2</c:v>
                </c:pt>
                <c:pt idx="1004">
                  <c:v>4.165289935142296E-2</c:v>
                </c:pt>
                <c:pt idx="1005">
                  <c:v>2.6490059135481317E-2</c:v>
                </c:pt>
                <c:pt idx="1006">
                  <c:v>3.2177649173048217E-2</c:v>
                </c:pt>
                <c:pt idx="1007">
                  <c:v>2.7934585587777169E-2</c:v>
                </c:pt>
                <c:pt idx="1008">
                  <c:v>3.8875907595931715E-2</c:v>
                </c:pt>
                <c:pt idx="1009">
                  <c:v>5.2510605393851988E-2</c:v>
                </c:pt>
                <c:pt idx="1010">
                  <c:v>5.7012196179559139E-2</c:v>
                </c:pt>
                <c:pt idx="1011">
                  <c:v>4.761847320844298E-2</c:v>
                </c:pt>
                <c:pt idx="1012">
                  <c:v>5.8423004308554294E-2</c:v>
                </c:pt>
                <c:pt idx="1013">
                  <c:v>6.9863872578039735E-2</c:v>
                </c:pt>
                <c:pt idx="1014">
                  <c:v>6.7738841043387163E-2</c:v>
                </c:pt>
                <c:pt idx="1015">
                  <c:v>7.1438146030683894E-2</c:v>
                </c:pt>
                <c:pt idx="1016">
                  <c:v>5.6060159701778391E-2</c:v>
                </c:pt>
                <c:pt idx="1017">
                  <c:v>7.5659908162214559E-2</c:v>
                </c:pt>
                <c:pt idx="1018">
                  <c:v>7.9464074683430877E-2</c:v>
                </c:pt>
                <c:pt idx="1019">
                  <c:v>7.0656097884630661E-2</c:v>
                </c:pt>
                <c:pt idx="1020">
                  <c:v>8.5005043914000378E-2</c:v>
                </c:pt>
                <c:pt idx="1021">
                  <c:v>8.1283406954367865E-2</c:v>
                </c:pt>
                <c:pt idx="1022">
                  <c:v>7.6937487100211699E-2</c:v>
                </c:pt>
                <c:pt idx="1023">
                  <c:v>6.6551591537373722E-2</c:v>
                </c:pt>
                <c:pt idx="1024">
                  <c:v>7.2061435669816917E-2</c:v>
                </c:pt>
                <c:pt idx="1025">
                  <c:v>6.0969861974207402E-2</c:v>
                </c:pt>
                <c:pt idx="1026">
                  <c:v>7.5185661834680062E-2</c:v>
                </c:pt>
                <c:pt idx="1027">
                  <c:v>7.4390216904491227E-2</c:v>
                </c:pt>
                <c:pt idx="1028">
                  <c:v>8.1958644663688518E-2</c:v>
                </c:pt>
                <c:pt idx="1029">
                  <c:v>8.6087917468230371E-2</c:v>
                </c:pt>
                <c:pt idx="1030">
                  <c:v>9.512206753965062E-2</c:v>
                </c:pt>
                <c:pt idx="1031">
                  <c:v>8.0003932141704551E-2</c:v>
                </c:pt>
                <c:pt idx="1032">
                  <c:v>7.0922308581729654E-2</c:v>
                </c:pt>
                <c:pt idx="1033">
                  <c:v>6.7271097370714197E-2</c:v>
                </c:pt>
                <c:pt idx="1034">
                  <c:v>7.0963257784249695E-2</c:v>
                </c:pt>
                <c:pt idx="1035">
                  <c:v>8.1495480705497905E-2</c:v>
                </c:pt>
                <c:pt idx="1036">
                  <c:v>7.8659159580851845E-2</c:v>
                </c:pt>
                <c:pt idx="1037">
                  <c:v>7.8659159580851845E-2</c:v>
                </c:pt>
                <c:pt idx="1038">
                  <c:v>7.8659159580851845E-2</c:v>
                </c:pt>
                <c:pt idx="1039">
                  <c:v>7.6903566142823329E-2</c:v>
                </c:pt>
                <c:pt idx="1040">
                  <c:v>8.0211544060997328E-2</c:v>
                </c:pt>
                <c:pt idx="1041">
                  <c:v>7.9756364526071891E-2</c:v>
                </c:pt>
                <c:pt idx="1042">
                  <c:v>7.9756364526071891E-2</c:v>
                </c:pt>
                <c:pt idx="1043">
                  <c:v>9.8553674916035436E-2</c:v>
                </c:pt>
                <c:pt idx="1044">
                  <c:v>0.10405552439495344</c:v>
                </c:pt>
                <c:pt idx="1045">
                  <c:v>0.11355756396531937</c:v>
                </c:pt>
                <c:pt idx="1046">
                  <c:v>0.10850236244999441</c:v>
                </c:pt>
                <c:pt idx="1047">
                  <c:v>9.6726280105653956E-2</c:v>
                </c:pt>
                <c:pt idx="1048">
                  <c:v>0.10402911373560969</c:v>
                </c:pt>
                <c:pt idx="1049">
                  <c:v>0.10839061040793822</c:v>
                </c:pt>
                <c:pt idx="1050">
                  <c:v>0.10959687207643266</c:v>
                </c:pt>
                <c:pt idx="1051">
                  <c:v>0.10976101089622292</c:v>
                </c:pt>
                <c:pt idx="1052">
                  <c:v>0.10843334060455312</c:v>
                </c:pt>
                <c:pt idx="1053">
                  <c:v>0.11219759920118133</c:v>
                </c:pt>
                <c:pt idx="1054">
                  <c:v>0.10172805033809537</c:v>
                </c:pt>
                <c:pt idx="1055">
                  <c:v>9.9423006481397083E-2</c:v>
                </c:pt>
                <c:pt idx="1056">
                  <c:v>9.2043567420574915E-2</c:v>
                </c:pt>
                <c:pt idx="1057">
                  <c:v>9.6621186455807737E-2</c:v>
                </c:pt>
                <c:pt idx="1058">
                  <c:v>9.9444232608637759E-2</c:v>
                </c:pt>
                <c:pt idx="1059">
                  <c:v>8.8620353046844347E-2</c:v>
                </c:pt>
                <c:pt idx="1060">
                  <c:v>7.2225717579305709E-2</c:v>
                </c:pt>
                <c:pt idx="1061">
                  <c:v>7.4293632654042457E-2</c:v>
                </c:pt>
                <c:pt idx="1062">
                  <c:v>7.4885914578504464E-2</c:v>
                </c:pt>
                <c:pt idx="1063">
                  <c:v>7.079603798367029E-2</c:v>
                </c:pt>
                <c:pt idx="1064">
                  <c:v>7.432900261705723E-2</c:v>
                </c:pt>
                <c:pt idx="1065">
                  <c:v>7.8004731020617141E-2</c:v>
                </c:pt>
                <c:pt idx="1066">
                  <c:v>7.0632203715318781E-2</c:v>
                </c:pt>
                <c:pt idx="1067">
                  <c:v>6.7018986626994667E-2</c:v>
                </c:pt>
                <c:pt idx="1068">
                  <c:v>6.2159621913278305E-2</c:v>
                </c:pt>
                <c:pt idx="1069">
                  <c:v>6.0591349743364123E-2</c:v>
                </c:pt>
                <c:pt idx="1070">
                  <c:v>5.5665924400557468E-2</c:v>
                </c:pt>
                <c:pt idx="1071">
                  <c:v>6.0305129718215923E-2</c:v>
                </c:pt>
                <c:pt idx="1072">
                  <c:v>5.7297284538121385E-2</c:v>
                </c:pt>
                <c:pt idx="1073">
                  <c:v>5.7401058664834241E-2</c:v>
                </c:pt>
                <c:pt idx="1074">
                  <c:v>6.2655912649333276E-2</c:v>
                </c:pt>
                <c:pt idx="1075">
                  <c:v>7.4454147826471903E-2</c:v>
                </c:pt>
                <c:pt idx="1076">
                  <c:v>7.9090468848127024E-2</c:v>
                </c:pt>
                <c:pt idx="1077">
                  <c:v>7.4156222081239329E-2</c:v>
                </c:pt>
                <c:pt idx="1078">
                  <c:v>7.5286237152766236E-2</c:v>
                </c:pt>
                <c:pt idx="1079">
                  <c:v>7.4146697876493209E-2</c:v>
                </c:pt>
                <c:pt idx="1080">
                  <c:v>6.5693675356855968E-2</c:v>
                </c:pt>
                <c:pt idx="1081">
                  <c:v>6.5875469653337584E-2</c:v>
                </c:pt>
                <c:pt idx="1082">
                  <c:v>6.681067327911186E-2</c:v>
                </c:pt>
                <c:pt idx="1083">
                  <c:v>7.814771212262156E-2</c:v>
                </c:pt>
                <c:pt idx="1084">
                  <c:v>7.4118124717980155E-2</c:v>
                </c:pt>
                <c:pt idx="1085">
                  <c:v>6.1438494609263102E-2</c:v>
                </c:pt>
                <c:pt idx="1086">
                  <c:v>5.3659777650878593E-2</c:v>
                </c:pt>
                <c:pt idx="1087">
                  <c:v>4.8777464596870733E-2</c:v>
                </c:pt>
                <c:pt idx="1088">
                  <c:v>3.925779648499915E-2</c:v>
                </c:pt>
                <c:pt idx="1089">
                  <c:v>4.4276417758508102E-2</c:v>
                </c:pt>
                <c:pt idx="1090">
                  <c:v>3.1269124093822265E-2</c:v>
                </c:pt>
                <c:pt idx="1091">
                  <c:v>3.3348995568134893E-2</c:v>
                </c:pt>
                <c:pt idx="1092">
                  <c:v>2.3701346640662663E-2</c:v>
                </c:pt>
                <c:pt idx="1093">
                  <c:v>3.4959128564301591E-2</c:v>
                </c:pt>
                <c:pt idx="1094">
                  <c:v>3.6412675764628102E-2</c:v>
                </c:pt>
                <c:pt idx="1095">
                  <c:v>5.2522423436318452E-2</c:v>
                </c:pt>
                <c:pt idx="1096">
                  <c:v>5.7802908840993969E-2</c:v>
                </c:pt>
                <c:pt idx="1097">
                  <c:v>6.0132668468107178E-2</c:v>
                </c:pt>
                <c:pt idx="1098">
                  <c:v>6.3554941215694147E-2</c:v>
                </c:pt>
                <c:pt idx="1099">
                  <c:v>7.2826037245401792E-2</c:v>
                </c:pt>
                <c:pt idx="1100">
                  <c:v>4.6179735693404465E-2</c:v>
                </c:pt>
                <c:pt idx="1101">
                  <c:v>4.9541245383587645E-2</c:v>
                </c:pt>
                <c:pt idx="1102">
                  <c:v>4.5477792443600847E-2</c:v>
                </c:pt>
                <c:pt idx="1103">
                  <c:v>4.5153598505568687E-2</c:v>
                </c:pt>
                <c:pt idx="1104">
                  <c:v>4.9610270790193797E-2</c:v>
                </c:pt>
                <c:pt idx="1105">
                  <c:v>4.3920281413414357E-2</c:v>
                </c:pt>
                <c:pt idx="1106">
                  <c:v>4.2632786458337138E-2</c:v>
                </c:pt>
                <c:pt idx="1107">
                  <c:v>5.4571783077850364E-2</c:v>
                </c:pt>
                <c:pt idx="1108">
                  <c:v>5.2316630503606146E-2</c:v>
                </c:pt>
                <c:pt idx="1109">
                  <c:v>5.2058634270589155E-2</c:v>
                </c:pt>
                <c:pt idx="1110">
                  <c:v>5.8194920248222523E-2</c:v>
                </c:pt>
                <c:pt idx="1111">
                  <c:v>5.8893522484867414E-2</c:v>
                </c:pt>
                <c:pt idx="1112">
                  <c:v>5.51280171793542E-2</c:v>
                </c:pt>
                <c:pt idx="1113">
                  <c:v>5.5745615421189318E-2</c:v>
                </c:pt>
                <c:pt idx="1114">
                  <c:v>5.7874132213077585E-2</c:v>
                </c:pt>
                <c:pt idx="1115">
                  <c:v>6.2635955639485083E-2</c:v>
                </c:pt>
                <c:pt idx="1116">
                  <c:v>6.6644128436529074E-2</c:v>
                </c:pt>
                <c:pt idx="1117">
                  <c:v>6.5605853443174503E-2</c:v>
                </c:pt>
                <c:pt idx="1118">
                  <c:v>7.2407009852935647E-2</c:v>
                </c:pt>
                <c:pt idx="1119">
                  <c:v>7.2407009852935647E-2</c:v>
                </c:pt>
                <c:pt idx="1120">
                  <c:v>7.9758394017972425E-2</c:v>
                </c:pt>
                <c:pt idx="1121">
                  <c:v>8.1606902710379417E-2</c:v>
                </c:pt>
                <c:pt idx="1122">
                  <c:v>8.6750514941674489E-2</c:v>
                </c:pt>
                <c:pt idx="1123">
                  <c:v>7.8355709733093679E-2</c:v>
                </c:pt>
                <c:pt idx="1124">
                  <c:v>7.2262523932905207E-2</c:v>
                </c:pt>
                <c:pt idx="1125">
                  <c:v>7.6424479357202202E-2</c:v>
                </c:pt>
                <c:pt idx="1126">
                  <c:v>7.6034797635336104E-2</c:v>
                </c:pt>
                <c:pt idx="1127">
                  <c:v>8.2240084137331665E-2</c:v>
                </c:pt>
                <c:pt idx="1128">
                  <c:v>7.9692095152132283E-2</c:v>
                </c:pt>
                <c:pt idx="1129">
                  <c:v>8.7092394023919162E-2</c:v>
                </c:pt>
                <c:pt idx="1130">
                  <c:v>9.3615360409095918E-2</c:v>
                </c:pt>
                <c:pt idx="1131">
                  <c:v>9.8728929267638613E-2</c:v>
                </c:pt>
                <c:pt idx="1132">
                  <c:v>9.2305481856230831E-2</c:v>
                </c:pt>
                <c:pt idx="1133">
                  <c:v>8.7821435132236614E-2</c:v>
                </c:pt>
                <c:pt idx="1134">
                  <c:v>9.2230656159982757E-2</c:v>
                </c:pt>
                <c:pt idx="1135">
                  <c:v>0.10232745809356328</c:v>
                </c:pt>
                <c:pt idx="1136">
                  <c:v>0.10030947699137335</c:v>
                </c:pt>
                <c:pt idx="1137">
                  <c:v>0.10630579013973607</c:v>
                </c:pt>
                <c:pt idx="1138">
                  <c:v>0.10868442579342438</c:v>
                </c:pt>
                <c:pt idx="1139">
                  <c:v>0.10636573674774774</c:v>
                </c:pt>
                <c:pt idx="1140">
                  <c:v>0.10636573674774774</c:v>
                </c:pt>
                <c:pt idx="1141">
                  <c:v>0.10498407583243939</c:v>
                </c:pt>
                <c:pt idx="1142">
                  <c:v>0.10424896120988415</c:v>
                </c:pt>
                <c:pt idx="1143">
                  <c:v>0.1120993588173631</c:v>
                </c:pt>
                <c:pt idx="1144">
                  <c:v>0.1126238506665323</c:v>
                </c:pt>
                <c:pt idx="1145">
                  <c:v>0.11307740266376771</c:v>
                </c:pt>
                <c:pt idx="1146">
                  <c:v>0.12120700687411032</c:v>
                </c:pt>
                <c:pt idx="1147">
                  <c:v>0.12101487555955526</c:v>
                </c:pt>
                <c:pt idx="1148">
                  <c:v>0.12108173625208182</c:v>
                </c:pt>
                <c:pt idx="1149">
                  <c:v>0.12453682167935939</c:v>
                </c:pt>
                <c:pt idx="1150">
                  <c:v>0.13625839753165564</c:v>
                </c:pt>
                <c:pt idx="1151">
                  <c:v>0.13497314939752067</c:v>
                </c:pt>
                <c:pt idx="1152">
                  <c:v>0.14509258135703088</c:v>
                </c:pt>
                <c:pt idx="1153">
                  <c:v>0.15000191165624704</c:v>
                </c:pt>
                <c:pt idx="1154">
                  <c:v>0.15180508413983365</c:v>
                </c:pt>
                <c:pt idx="1155">
                  <c:v>0.14122072478058872</c:v>
                </c:pt>
                <c:pt idx="1156">
                  <c:v>0.1512648516000373</c:v>
                </c:pt>
                <c:pt idx="1157">
                  <c:v>0.15971575539992008</c:v>
                </c:pt>
                <c:pt idx="1158">
                  <c:v>0.16112615678051473</c:v>
                </c:pt>
                <c:pt idx="1159">
                  <c:v>0.14748704163528736</c:v>
                </c:pt>
                <c:pt idx="1160">
                  <c:v>0.16006292364076011</c:v>
                </c:pt>
                <c:pt idx="1161">
                  <c:v>0.16339733621560432</c:v>
                </c:pt>
                <c:pt idx="1162">
                  <c:v>0.16093904982152357</c:v>
                </c:pt>
                <c:pt idx="1163">
                  <c:v>0.15742993007923736</c:v>
                </c:pt>
                <c:pt idx="1164">
                  <c:v>0.15635899795288455</c:v>
                </c:pt>
                <c:pt idx="1165">
                  <c:v>0.14838183012112743</c:v>
                </c:pt>
                <c:pt idx="1166">
                  <c:v>0.14477567557173548</c:v>
                </c:pt>
                <c:pt idx="1167">
                  <c:v>0.14246493423401238</c:v>
                </c:pt>
                <c:pt idx="1168">
                  <c:v>0.14571089224772441</c:v>
                </c:pt>
                <c:pt idx="1169">
                  <c:v>0.14430329957195281</c:v>
                </c:pt>
                <c:pt idx="1170">
                  <c:v>0.14487836404479115</c:v>
                </c:pt>
                <c:pt idx="1171">
                  <c:v>0.14487836404479115</c:v>
                </c:pt>
                <c:pt idx="1172">
                  <c:v>0.14590276962916807</c:v>
                </c:pt>
                <c:pt idx="1173">
                  <c:v>0.14727333669902834</c:v>
                </c:pt>
                <c:pt idx="1174">
                  <c:v>0.14758313074536764</c:v>
                </c:pt>
                <c:pt idx="1175">
                  <c:v>0.15705053795352156</c:v>
                </c:pt>
                <c:pt idx="1176">
                  <c:v>0.16004731614554116</c:v>
                </c:pt>
                <c:pt idx="1177">
                  <c:v>0.16395219958851739</c:v>
                </c:pt>
                <c:pt idx="1178">
                  <c:v>0.15750253658393576</c:v>
                </c:pt>
                <c:pt idx="1179">
                  <c:v>0.15836589946078597</c:v>
                </c:pt>
                <c:pt idx="1180">
                  <c:v>0.16377868235965595</c:v>
                </c:pt>
                <c:pt idx="1181">
                  <c:v>0.16379360975652971</c:v>
                </c:pt>
                <c:pt idx="1182">
                  <c:v>0.15904480478644975</c:v>
                </c:pt>
                <c:pt idx="1183">
                  <c:v>0.15725527732633804</c:v>
                </c:pt>
                <c:pt idx="1184">
                  <c:v>0.16364245956862605</c:v>
                </c:pt>
                <c:pt idx="1185">
                  <c:v>0.1670660326344871</c:v>
                </c:pt>
                <c:pt idx="1186">
                  <c:v>0.17393917093749278</c:v>
                </c:pt>
                <c:pt idx="1187">
                  <c:v>0.18037089403018919</c:v>
                </c:pt>
                <c:pt idx="1188">
                  <c:v>0.18314741531687526</c:v>
                </c:pt>
                <c:pt idx="1189">
                  <c:v>0.18468721166823529</c:v>
                </c:pt>
                <c:pt idx="1190">
                  <c:v>0.18770080552063292</c:v>
                </c:pt>
                <c:pt idx="1191">
                  <c:v>0.17988994710619918</c:v>
                </c:pt>
                <c:pt idx="1192">
                  <c:v>0.17684777518982264</c:v>
                </c:pt>
                <c:pt idx="1193">
                  <c:v>0.18418639798786976</c:v>
                </c:pt>
                <c:pt idx="1194">
                  <c:v>0.17899658337949773</c:v>
                </c:pt>
                <c:pt idx="1195">
                  <c:v>0.17899658337949773</c:v>
                </c:pt>
                <c:pt idx="1196">
                  <c:v>0.17496500297747158</c:v>
                </c:pt>
                <c:pt idx="1197">
                  <c:v>0.16795648726201651</c:v>
                </c:pt>
                <c:pt idx="1198">
                  <c:v>0.17371934477169051</c:v>
                </c:pt>
                <c:pt idx="1199">
                  <c:v>0.18365545662125271</c:v>
                </c:pt>
                <c:pt idx="1200">
                  <c:v>0.19269349829843138</c:v>
                </c:pt>
                <c:pt idx="1201">
                  <c:v>0.19763493216809958</c:v>
                </c:pt>
                <c:pt idx="1202">
                  <c:v>0.2004059692666961</c:v>
                </c:pt>
                <c:pt idx="1203">
                  <c:v>0.20335529583207732</c:v>
                </c:pt>
                <c:pt idx="1204">
                  <c:v>0.20302044690560739</c:v>
                </c:pt>
                <c:pt idx="1205">
                  <c:v>0.20582731374300275</c:v>
                </c:pt>
                <c:pt idx="1206">
                  <c:v>0.21444339332906903</c:v>
                </c:pt>
                <c:pt idx="1207">
                  <c:v>0.21666875318106524</c:v>
                </c:pt>
                <c:pt idx="1208">
                  <c:v>0.220050451550625</c:v>
                </c:pt>
                <c:pt idx="1209">
                  <c:v>0.21347386134064555</c:v>
                </c:pt>
                <c:pt idx="1210">
                  <c:v>0.21013216324996933</c:v>
                </c:pt>
                <c:pt idx="1211">
                  <c:v>0.21036134633203629</c:v>
                </c:pt>
                <c:pt idx="1212">
                  <c:v>0.21836338760903315</c:v>
                </c:pt>
                <c:pt idx="1213">
                  <c:v>0.22062471003385326</c:v>
                </c:pt>
                <c:pt idx="1214">
                  <c:v>0.21980113129982501</c:v>
                </c:pt>
                <c:pt idx="1215">
                  <c:v>0.21980113129982501</c:v>
                </c:pt>
                <c:pt idx="1216">
                  <c:v>0.22733263075538324</c:v>
                </c:pt>
                <c:pt idx="1217">
                  <c:v>0.22911535109120101</c:v>
                </c:pt>
                <c:pt idx="1218">
                  <c:v>0.23102749606079814</c:v>
                </c:pt>
                <c:pt idx="1219">
                  <c:v>0.23347273498996984</c:v>
                </c:pt>
                <c:pt idx="1220">
                  <c:v>0.23664783727744429</c:v>
                </c:pt>
                <c:pt idx="1221">
                  <c:v>0.23146122153681742</c:v>
                </c:pt>
                <c:pt idx="1222">
                  <c:v>0.22821418283410666</c:v>
                </c:pt>
                <c:pt idx="1223">
                  <c:v>0.232354823684219</c:v>
                </c:pt>
                <c:pt idx="1224">
                  <c:v>0.22995749465830151</c:v>
                </c:pt>
                <c:pt idx="1225">
                  <c:v>0.22936352517785707</c:v>
                </c:pt>
                <c:pt idx="1226">
                  <c:v>0.23624817400722253</c:v>
                </c:pt>
                <c:pt idx="1227">
                  <c:v>0.23472266485865081</c:v>
                </c:pt>
                <c:pt idx="1228">
                  <c:v>0.23301434517189118</c:v>
                </c:pt>
                <c:pt idx="1229">
                  <c:v>0.23322789973618391</c:v>
                </c:pt>
                <c:pt idx="1230">
                  <c:v>0.22852263000331355</c:v>
                </c:pt>
                <c:pt idx="1231">
                  <c:v>0.23878572146010149</c:v>
                </c:pt>
                <c:pt idx="1232">
                  <c:v>0.23335148521208851</c:v>
                </c:pt>
                <c:pt idx="1233">
                  <c:v>0.22179160728581143</c:v>
                </c:pt>
                <c:pt idx="1234">
                  <c:v>0.21134042324167016</c:v>
                </c:pt>
                <c:pt idx="1235">
                  <c:v>0.21303463030753578</c:v>
                </c:pt>
                <c:pt idx="1236">
                  <c:v>0.20974076811733741</c:v>
                </c:pt>
                <c:pt idx="1237">
                  <c:v>0.22160083900266089</c:v>
                </c:pt>
                <c:pt idx="1238">
                  <c:v>0.22584255298805442</c:v>
                </c:pt>
                <c:pt idx="1239">
                  <c:v>0.22326311476708846</c:v>
                </c:pt>
                <c:pt idx="1240">
                  <c:v>0.22900347784347377</c:v>
                </c:pt>
                <c:pt idx="1241">
                  <c:v>0.22878435647266893</c:v>
                </c:pt>
                <c:pt idx="1242">
                  <c:v>0.22986842172410168</c:v>
                </c:pt>
                <c:pt idx="1243">
                  <c:v>0.23450653176849975</c:v>
                </c:pt>
                <c:pt idx="1244">
                  <c:v>0.23834072973070114</c:v>
                </c:pt>
                <c:pt idx="1245">
                  <c:v>0.23834072973070114</c:v>
                </c:pt>
                <c:pt idx="1246">
                  <c:v>0.25339798490279208</c:v>
                </c:pt>
                <c:pt idx="1247">
                  <c:v>0.25780053503703509</c:v>
                </c:pt>
                <c:pt idx="1248">
                  <c:v>0.25903175150527857</c:v>
                </c:pt>
                <c:pt idx="1249">
                  <c:v>0.2493186177435146</c:v>
                </c:pt>
                <c:pt idx="1250">
                  <c:v>0.24962633262612649</c:v>
                </c:pt>
                <c:pt idx="1251">
                  <c:v>0.25585102887994221</c:v>
                </c:pt>
                <c:pt idx="1252">
                  <c:v>0.24853663026173262</c:v>
                </c:pt>
                <c:pt idx="1253">
                  <c:v>0.24101519943633834</c:v>
                </c:pt>
                <c:pt idx="1254">
                  <c:v>0.23632511147936675</c:v>
                </c:pt>
                <c:pt idx="1255">
                  <c:v>0.24285302550975488</c:v>
                </c:pt>
                <c:pt idx="1256">
                  <c:v>0.25003323861962196</c:v>
                </c:pt>
                <c:pt idx="1257">
                  <c:v>0.25157204824746437</c:v>
                </c:pt>
                <c:pt idx="1258">
                  <c:v>0.25273128976880638</c:v>
                </c:pt>
                <c:pt idx="1259">
                  <c:v>0.25702402161109034</c:v>
                </c:pt>
                <c:pt idx="1260">
                  <c:v>0.26608759337129045</c:v>
                </c:pt>
                <c:pt idx="1261">
                  <c:v>0.26866208813091008</c:v>
                </c:pt>
                <c:pt idx="1262">
                  <c:v>0.26920966581327749</c:v>
                </c:pt>
                <c:pt idx="1263">
                  <c:v>0.26962211068540304</c:v>
                </c:pt>
                <c:pt idx="1264">
                  <c:v>0.26853494899375591</c:v>
                </c:pt>
                <c:pt idx="1265">
                  <c:v>0.26281097638675788</c:v>
                </c:pt>
                <c:pt idx="1266">
                  <c:v>0.25726423313435354</c:v>
                </c:pt>
                <c:pt idx="1267">
                  <c:v>0.26061098751167744</c:v>
                </c:pt>
                <c:pt idx="1268">
                  <c:v>0.25692826083842607</c:v>
                </c:pt>
                <c:pt idx="1269">
                  <c:v>0.25499578786636756</c:v>
                </c:pt>
                <c:pt idx="1270">
                  <c:v>0.25690219418826682</c:v>
                </c:pt>
                <c:pt idx="1271">
                  <c:v>0.25336955135256556</c:v>
                </c:pt>
                <c:pt idx="1272">
                  <c:v>0.2615849710569132</c:v>
                </c:pt>
                <c:pt idx="1273">
                  <c:v>0.26269942979312289</c:v>
                </c:pt>
                <c:pt idx="1274">
                  <c:v>0.25934271066979997</c:v>
                </c:pt>
                <c:pt idx="1275">
                  <c:v>0.26785809512800246</c:v>
                </c:pt>
                <c:pt idx="1276">
                  <c:v>0.26431170141827148</c:v>
                </c:pt>
                <c:pt idx="1277">
                  <c:v>0.26928075053538159</c:v>
                </c:pt>
                <c:pt idx="1278">
                  <c:v>0.27207870246821048</c:v>
                </c:pt>
                <c:pt idx="1279">
                  <c:v>0.26941507007280807</c:v>
                </c:pt>
                <c:pt idx="1280">
                  <c:v>0.2778410342916246</c:v>
                </c:pt>
                <c:pt idx="1281">
                  <c:v>0.27822330906417542</c:v>
                </c:pt>
                <c:pt idx="1282">
                  <c:v>0.28228723574605363</c:v>
                </c:pt>
                <c:pt idx="1283">
                  <c:v>0.2865448826246374</c:v>
                </c:pt>
                <c:pt idx="1284">
                  <c:v>0.2861674273728127</c:v>
                </c:pt>
                <c:pt idx="1285">
                  <c:v>0.286378731831958</c:v>
                </c:pt>
                <c:pt idx="1286">
                  <c:v>0.2846126372412468</c:v>
                </c:pt>
                <c:pt idx="1287">
                  <c:v>0.27355389016680165</c:v>
                </c:pt>
                <c:pt idx="1288">
                  <c:v>0.28290249768533371</c:v>
                </c:pt>
                <c:pt idx="1289">
                  <c:v>0.28579313281734608</c:v>
                </c:pt>
                <c:pt idx="1290">
                  <c:v>0.27989106846537926</c:v>
                </c:pt>
                <c:pt idx="1291">
                  <c:v>0.28711629659824983</c:v>
                </c:pt>
                <c:pt idx="1292">
                  <c:v>0.29375513731600444</c:v>
                </c:pt>
                <c:pt idx="1293">
                  <c:v>0.30421240733717431</c:v>
                </c:pt>
                <c:pt idx="1294">
                  <c:v>0.30287867357789389</c:v>
                </c:pt>
                <c:pt idx="1295">
                  <c:v>0.30556487563556356</c:v>
                </c:pt>
                <c:pt idx="1296">
                  <c:v>0.30625013350008273</c:v>
                </c:pt>
                <c:pt idx="1297">
                  <c:v>0.30604676343626419</c:v>
                </c:pt>
                <c:pt idx="1298">
                  <c:v>0.30604676343626419</c:v>
                </c:pt>
                <c:pt idx="1299">
                  <c:v>0.30604676343626419</c:v>
                </c:pt>
                <c:pt idx="1300">
                  <c:v>0.32140373918373299</c:v>
                </c:pt>
                <c:pt idx="1301">
                  <c:v>0.31573225117003578</c:v>
                </c:pt>
                <c:pt idx="1302">
                  <c:v>0.31660437925776869</c:v>
                </c:pt>
                <c:pt idx="1303">
                  <c:v>0.31660437925776869</c:v>
                </c:pt>
                <c:pt idx="1304">
                  <c:v>0.32578512493543271</c:v>
                </c:pt>
                <c:pt idx="1305">
                  <c:v>0.33634055794504569</c:v>
                </c:pt>
                <c:pt idx="1306">
                  <c:v>0.33913317915384034</c:v>
                </c:pt>
                <c:pt idx="1307">
                  <c:v>0.33716404979564168</c:v>
                </c:pt>
                <c:pt idx="1308">
                  <c:v>0.33691299326476098</c:v>
                </c:pt>
                <c:pt idx="1309">
                  <c:v>0.33282341534519833</c:v>
                </c:pt>
                <c:pt idx="1310">
                  <c:v>0.33622016878432159</c:v>
                </c:pt>
                <c:pt idx="1311">
                  <c:v>0.33622592685681207</c:v>
                </c:pt>
                <c:pt idx="1312">
                  <c:v>0.3390601048826844</c:v>
                </c:pt>
                <c:pt idx="1313">
                  <c:v>0.34146197143229068</c:v>
                </c:pt>
                <c:pt idx="1314">
                  <c:v>0.35306645006386511</c:v>
                </c:pt>
                <c:pt idx="1315">
                  <c:v>0.35986126895153409</c:v>
                </c:pt>
                <c:pt idx="1316">
                  <c:v>0.36488986846041921</c:v>
                </c:pt>
                <c:pt idx="1317">
                  <c:v>0.36470825741735824</c:v>
                </c:pt>
                <c:pt idx="1318">
                  <c:v>0.36127025522555539</c:v>
                </c:pt>
                <c:pt idx="1319">
                  <c:v>0.36308654062402052</c:v>
                </c:pt>
                <c:pt idx="1320">
                  <c:v>0.36194951692332489</c:v>
                </c:pt>
                <c:pt idx="1321">
                  <c:v>0.36116508407216985</c:v>
                </c:pt>
                <c:pt idx="1322">
                  <c:v>0.35510163194270955</c:v>
                </c:pt>
                <c:pt idx="1323">
                  <c:v>0.34496292509892307</c:v>
                </c:pt>
                <c:pt idx="1324">
                  <c:v>0.35345292866967443</c:v>
                </c:pt>
                <c:pt idx="1325">
                  <c:v>0.36726405441810289</c:v>
                </c:pt>
                <c:pt idx="1326">
                  <c:v>0.36967412954175682</c:v>
                </c:pt>
                <c:pt idx="1327">
                  <c:v>0.35566035056077622</c:v>
                </c:pt>
                <c:pt idx="1328">
                  <c:v>0.35686402638066989</c:v>
                </c:pt>
                <c:pt idx="1329">
                  <c:v>0.36736909353004565</c:v>
                </c:pt>
                <c:pt idx="1330">
                  <c:v>0.373917533132544</c:v>
                </c:pt>
                <c:pt idx="1331">
                  <c:v>0.38037629057939576</c:v>
                </c:pt>
                <c:pt idx="1332">
                  <c:v>0.38233920303398777</c:v>
                </c:pt>
                <c:pt idx="1333">
                  <c:v>0.3774927421754124</c:v>
                </c:pt>
                <c:pt idx="1334">
                  <c:v>0.37409949551925353</c:v>
                </c:pt>
                <c:pt idx="1335">
                  <c:v>0.38019196025894053</c:v>
                </c:pt>
                <c:pt idx="1336">
                  <c:v>0.38242817580837762</c:v>
                </c:pt>
                <c:pt idx="1337">
                  <c:v>0.37680033620290648</c:v>
                </c:pt>
                <c:pt idx="1338">
                  <c:v>0.37473635509762737</c:v>
                </c:pt>
                <c:pt idx="1339">
                  <c:v>0.36821509323966939</c:v>
                </c:pt>
                <c:pt idx="1340">
                  <c:v>0.36464974823636093</c:v>
                </c:pt>
                <c:pt idx="1341">
                  <c:v>0.36411232121629356</c:v>
                </c:pt>
                <c:pt idx="1342">
                  <c:v>0.36790071648392253</c:v>
                </c:pt>
                <c:pt idx="1343">
                  <c:v>0.37958763949756513</c:v>
                </c:pt>
                <c:pt idx="1344">
                  <c:v>0.38536881567450898</c:v>
                </c:pt>
                <c:pt idx="1345">
                  <c:v>0.39525059292940085</c:v>
                </c:pt>
                <c:pt idx="1346">
                  <c:v>0.38775757635031805</c:v>
                </c:pt>
                <c:pt idx="1347">
                  <c:v>0.38636453575473467</c:v>
                </c:pt>
                <c:pt idx="1348">
                  <c:v>0.38389159119096999</c:v>
                </c:pt>
                <c:pt idx="1349">
                  <c:v>0.3920919274194084</c:v>
                </c:pt>
                <c:pt idx="1350">
                  <c:v>0.38720258273640168</c:v>
                </c:pt>
                <c:pt idx="1351">
                  <c:v>0.38145754493967371</c:v>
                </c:pt>
                <c:pt idx="1352">
                  <c:v>0.36252583848793984</c:v>
                </c:pt>
                <c:pt idx="1353">
                  <c:v>0.35353164701162937</c:v>
                </c:pt>
                <c:pt idx="1354">
                  <c:v>0.36384808215324743</c:v>
                </c:pt>
                <c:pt idx="1355">
                  <c:v>0.34538418809517613</c:v>
                </c:pt>
                <c:pt idx="1356">
                  <c:v>0.3538089125985992</c:v>
                </c:pt>
                <c:pt idx="1357">
                  <c:v>0.36533892165483178</c:v>
                </c:pt>
                <c:pt idx="1358">
                  <c:v>0.36000031453672876</c:v>
                </c:pt>
                <c:pt idx="1359">
                  <c:v>0.36325672797828812</c:v>
                </c:pt>
                <c:pt idx="1360">
                  <c:v>0.35091106304404546</c:v>
                </c:pt>
                <c:pt idx="1361">
                  <c:v>0.35051740825872635</c:v>
                </c:pt>
                <c:pt idx="1362">
                  <c:v>0.34419412974152036</c:v>
                </c:pt>
                <c:pt idx="1363">
                  <c:v>0.3554426517493019</c:v>
                </c:pt>
                <c:pt idx="1364">
                  <c:v>0.35493159217816744</c:v>
                </c:pt>
                <c:pt idx="1365">
                  <c:v>0.36047455990524402</c:v>
                </c:pt>
                <c:pt idx="1366">
                  <c:v>0.36828505397550243</c:v>
                </c:pt>
                <c:pt idx="1367">
                  <c:v>0.36406446806640175</c:v>
                </c:pt>
                <c:pt idx="1368">
                  <c:v>0.37174705904311195</c:v>
                </c:pt>
                <c:pt idx="1369">
                  <c:v>0.38885819785288162</c:v>
                </c:pt>
                <c:pt idx="1370">
                  <c:v>0.39562554976442194</c:v>
                </c:pt>
                <c:pt idx="1371">
                  <c:v>0.39272040261087199</c:v>
                </c:pt>
                <c:pt idx="1372">
                  <c:v>0.38987178456706512</c:v>
                </c:pt>
                <c:pt idx="1373">
                  <c:v>0.3928198337510555</c:v>
                </c:pt>
                <c:pt idx="1374">
                  <c:v>0.3928198337510555</c:v>
                </c:pt>
                <c:pt idx="1375">
                  <c:v>0.40022654673189551</c:v>
                </c:pt>
                <c:pt idx="1376">
                  <c:v>0.38493265805169702</c:v>
                </c:pt>
                <c:pt idx="1377">
                  <c:v>0.37078015923599245</c:v>
                </c:pt>
                <c:pt idx="1378">
                  <c:v>0.37043876641573331</c:v>
                </c:pt>
                <c:pt idx="1379">
                  <c:v>0.37715212629037626</c:v>
                </c:pt>
                <c:pt idx="1380">
                  <c:v>0.37801097915689158</c:v>
                </c:pt>
                <c:pt idx="1381">
                  <c:v>0.3668874467251706</c:v>
                </c:pt>
                <c:pt idx="1382">
                  <c:v>0.36340192482853589</c:v>
                </c:pt>
                <c:pt idx="1383">
                  <c:v>0.37579806126184501</c:v>
                </c:pt>
                <c:pt idx="1384">
                  <c:v>0.37440084514454475</c:v>
                </c:pt>
                <c:pt idx="1385">
                  <c:v>0.36842850887147627</c:v>
                </c:pt>
                <c:pt idx="1386">
                  <c:v>0.35896723493199223</c:v>
                </c:pt>
                <c:pt idx="1387">
                  <c:v>0.32323920689124991</c:v>
                </c:pt>
                <c:pt idx="1388">
                  <c:v>0.32291407892560425</c:v>
                </c:pt>
                <c:pt idx="1389">
                  <c:v>0.32438559273504769</c:v>
                </c:pt>
                <c:pt idx="1390">
                  <c:v>0.32603740397642889</c:v>
                </c:pt>
                <c:pt idx="1391">
                  <c:v>0.34976268500809077</c:v>
                </c:pt>
                <c:pt idx="1392">
                  <c:v>0.35018812575097469</c:v>
                </c:pt>
                <c:pt idx="1393">
                  <c:v>0.3466987153113183</c:v>
                </c:pt>
                <c:pt idx="1394">
                  <c:v>0.32838894433582261</c:v>
                </c:pt>
                <c:pt idx="1395">
                  <c:v>0.31070578796963555</c:v>
                </c:pt>
                <c:pt idx="1396">
                  <c:v>0.31996241110496842</c:v>
                </c:pt>
                <c:pt idx="1397">
                  <c:v>0.31792420862910681</c:v>
                </c:pt>
                <c:pt idx="1398">
                  <c:v>0.31691128564118876</c:v>
                </c:pt>
                <c:pt idx="1399">
                  <c:v>0.31831225054676671</c:v>
                </c:pt>
                <c:pt idx="1400">
                  <c:v>0.31039428507846456</c:v>
                </c:pt>
                <c:pt idx="1401">
                  <c:v>0.31538222478088568</c:v>
                </c:pt>
                <c:pt idx="1402">
                  <c:v>0.31955105763718689</c:v>
                </c:pt>
                <c:pt idx="1403">
                  <c:v>0.31357242542708363</c:v>
                </c:pt>
                <c:pt idx="1404">
                  <c:v>0.32138620691439568</c:v>
                </c:pt>
                <c:pt idx="1405">
                  <c:v>0.32138620691439568</c:v>
                </c:pt>
                <c:pt idx="1406">
                  <c:v>0.33874112536384238</c:v>
                </c:pt>
                <c:pt idx="1407">
                  <c:v>0.33462233186271467</c:v>
                </c:pt>
                <c:pt idx="1408">
                  <c:v>0.33772503792320979</c:v>
                </c:pt>
                <c:pt idx="1409">
                  <c:v>0.33825959205222761</c:v>
                </c:pt>
                <c:pt idx="1410">
                  <c:v>0.34668369302005086</c:v>
                </c:pt>
                <c:pt idx="1411">
                  <c:v>0.34687896520653111</c:v>
                </c:pt>
                <c:pt idx="1412">
                  <c:v>0.34179465995690317</c:v>
                </c:pt>
                <c:pt idx="1413">
                  <c:v>0.3363766718672026</c:v>
                </c:pt>
                <c:pt idx="1414">
                  <c:v>0.3387583559897665</c:v>
                </c:pt>
                <c:pt idx="1415">
                  <c:v>0.34647542973305884</c:v>
                </c:pt>
                <c:pt idx="1416">
                  <c:v>0.3464868283483345</c:v>
                </c:pt>
                <c:pt idx="1417">
                  <c:v>0.33515435452842141</c:v>
                </c:pt>
                <c:pt idx="1418">
                  <c:v>0.33857559180101271</c:v>
                </c:pt>
                <c:pt idx="1419">
                  <c:v>0.3416551420950068</c:v>
                </c:pt>
                <c:pt idx="1420">
                  <c:v>0.33275933355580345</c:v>
                </c:pt>
                <c:pt idx="1421">
                  <c:v>0.34478596246741683</c:v>
                </c:pt>
                <c:pt idx="1422">
                  <c:v>0.34930038098512139</c:v>
                </c:pt>
                <c:pt idx="1423">
                  <c:v>0.3575350133948999</c:v>
                </c:pt>
                <c:pt idx="1424">
                  <c:v>0.35405113555856071</c:v>
                </c:pt>
                <c:pt idx="1425">
                  <c:v>0.35455031033690082</c:v>
                </c:pt>
                <c:pt idx="1426">
                  <c:v>0.35993028296370733</c:v>
                </c:pt>
                <c:pt idx="1427">
                  <c:v>0.36668842689716363</c:v>
                </c:pt>
                <c:pt idx="1428">
                  <c:v>0.36183727408685185</c:v>
                </c:pt>
                <c:pt idx="1429">
                  <c:v>0.35796125863171019</c:v>
                </c:pt>
                <c:pt idx="1430">
                  <c:v>0.35478875698148304</c:v>
                </c:pt>
                <c:pt idx="1431">
                  <c:v>0.35829157617741736</c:v>
                </c:pt>
                <c:pt idx="1432">
                  <c:v>0.36381803899548576</c:v>
                </c:pt>
                <c:pt idx="1433">
                  <c:v>0.36381803899548576</c:v>
                </c:pt>
                <c:pt idx="1434">
                  <c:v>0.35733463585424546</c:v>
                </c:pt>
                <c:pt idx="1435">
                  <c:v>0.35719368130467838</c:v>
                </c:pt>
                <c:pt idx="1436">
                  <c:v>0.35704501679867062</c:v>
                </c:pt>
                <c:pt idx="1437">
                  <c:v>0.35671992843484263</c:v>
                </c:pt>
                <c:pt idx="1438">
                  <c:v>0.34944968464398413</c:v>
                </c:pt>
                <c:pt idx="1439">
                  <c:v>0.35570039376637436</c:v>
                </c:pt>
                <c:pt idx="1440">
                  <c:v>0.34966869189120992</c:v>
                </c:pt>
                <c:pt idx="1441">
                  <c:v>0.35327849144154988</c:v>
                </c:pt>
                <c:pt idx="1442">
                  <c:v>0.35399457069149881</c:v>
                </c:pt>
                <c:pt idx="1443">
                  <c:v>0.34676501790082143</c:v>
                </c:pt>
                <c:pt idx="1444">
                  <c:v>0.34116980150606024</c:v>
                </c:pt>
                <c:pt idx="1445">
                  <c:v>0.34884561659691055</c:v>
                </c:pt>
                <c:pt idx="1446">
                  <c:v>0.34929004772722061</c:v>
                </c:pt>
                <c:pt idx="1447">
                  <c:v>0.35353164701162981</c:v>
                </c:pt>
                <c:pt idx="1448">
                  <c:v>0.3472823379048085</c:v>
                </c:pt>
                <c:pt idx="1449">
                  <c:v>0.34552577976733334</c:v>
                </c:pt>
                <c:pt idx="1450">
                  <c:v>0.33729216894139352</c:v>
                </c:pt>
                <c:pt idx="1451">
                  <c:v>0.3348619081336478</c:v>
                </c:pt>
                <c:pt idx="1452">
                  <c:v>0.34214388984609939</c:v>
                </c:pt>
                <c:pt idx="1453">
                  <c:v>0.35277301769586161</c:v>
                </c:pt>
                <c:pt idx="1454">
                  <c:v>0.35453437760796608</c:v>
                </c:pt>
                <c:pt idx="1455">
                  <c:v>0.35453437760796608</c:v>
                </c:pt>
                <c:pt idx="1456">
                  <c:v>0.3552608574700834</c:v>
                </c:pt>
                <c:pt idx="1457">
                  <c:v>0.34350061691555678</c:v>
                </c:pt>
                <c:pt idx="1458">
                  <c:v>0.33206730382397959</c:v>
                </c:pt>
                <c:pt idx="1459">
                  <c:v>0.32097543883343016</c:v>
                </c:pt>
                <c:pt idx="1460">
                  <c:v>0.32180211699457822</c:v>
                </c:pt>
                <c:pt idx="1461">
                  <c:v>0.3276474222605647</c:v>
                </c:pt>
                <c:pt idx="1462">
                  <c:v>0.31998262851662995</c:v>
                </c:pt>
                <c:pt idx="1463">
                  <c:v>0.31597319050337275</c:v>
                </c:pt>
                <c:pt idx="1464">
                  <c:v>0.32095417845437801</c:v>
                </c:pt>
                <c:pt idx="1465">
                  <c:v>0.32934445918419802</c:v>
                </c:pt>
                <c:pt idx="1466">
                  <c:v>0.32828447841773395</c:v>
                </c:pt>
                <c:pt idx="1467">
                  <c:v>0.32730735212046203</c:v>
                </c:pt>
                <c:pt idx="1468">
                  <c:v>0.33589975832112201</c:v>
                </c:pt>
                <c:pt idx="1469">
                  <c:v>0.34091193360332456</c:v>
                </c:pt>
                <c:pt idx="1470">
                  <c:v>0.33865235682878403</c:v>
                </c:pt>
                <c:pt idx="1471">
                  <c:v>0.33876879864886467</c:v>
                </c:pt>
                <c:pt idx="1472">
                  <c:v>0.34537796382540048</c:v>
                </c:pt>
                <c:pt idx="1473">
                  <c:v>0.34060188314599149</c:v>
                </c:pt>
                <c:pt idx="1474">
                  <c:v>0.34105259706622204</c:v>
                </c:pt>
                <c:pt idx="1475">
                  <c:v>0.33817234808643787</c:v>
                </c:pt>
                <c:pt idx="1476">
                  <c:v>0.34640289004604652</c:v>
                </c:pt>
                <c:pt idx="1477">
                  <c:v>0.35041626090707562</c:v>
                </c:pt>
                <c:pt idx="1478">
                  <c:v>0.34793857110850207</c:v>
                </c:pt>
                <c:pt idx="1479">
                  <c:v>0.34262719765780686</c:v>
                </c:pt>
                <c:pt idx="1480">
                  <c:v>0.34262719765780686</c:v>
                </c:pt>
                <c:pt idx="1481">
                  <c:v>0.34562897864748393</c:v>
                </c:pt>
                <c:pt idx="1482">
                  <c:v>0.34402897706060859</c:v>
                </c:pt>
                <c:pt idx="1483">
                  <c:v>0.34871741836090842</c:v>
                </c:pt>
                <c:pt idx="1484">
                  <c:v>0.34568601868442</c:v>
                </c:pt>
                <c:pt idx="1485">
                  <c:v>0.36339326455501941</c:v>
                </c:pt>
                <c:pt idx="1486">
                  <c:v>0.3612406450486384</c:v>
                </c:pt>
                <c:pt idx="1487">
                  <c:v>0.35827877520413404</c:v>
                </c:pt>
                <c:pt idx="1488">
                  <c:v>0.36139226032592936</c:v>
                </c:pt>
                <c:pt idx="1489">
                  <c:v>0.36568053487573954</c:v>
                </c:pt>
                <c:pt idx="1490">
                  <c:v>0.36684480295346528</c:v>
                </c:pt>
                <c:pt idx="1491">
                  <c:v>0.37892075920393248</c:v>
                </c:pt>
                <c:pt idx="1492">
                  <c:v>0.3723490667974973</c:v>
                </c:pt>
                <c:pt idx="1493">
                  <c:v>0.37299713304406779</c:v>
                </c:pt>
                <c:pt idx="1494">
                  <c:v>0.37286795709059745</c:v>
                </c:pt>
                <c:pt idx="1495">
                  <c:v>0.36228259989492456</c:v>
                </c:pt>
                <c:pt idx="1496">
                  <c:v>0.37647959683055643</c:v>
                </c:pt>
                <c:pt idx="1497">
                  <c:v>0.37844715462278905</c:v>
                </c:pt>
                <c:pt idx="1498">
                  <c:v>0.38244716897084036</c:v>
                </c:pt>
                <c:pt idx="1499">
                  <c:v>0.39184537811820203</c:v>
                </c:pt>
                <c:pt idx="1500">
                  <c:v>0.39934922270041245</c:v>
                </c:pt>
                <c:pt idx="1501">
                  <c:v>0.3975479539473829</c:v>
                </c:pt>
                <c:pt idx="1502">
                  <c:v>0.40604374443234825</c:v>
                </c:pt>
                <c:pt idx="1503">
                  <c:v>0.40078319421661612</c:v>
                </c:pt>
                <c:pt idx="1504">
                  <c:v>0.39959343776517497</c:v>
                </c:pt>
                <c:pt idx="1505">
                  <c:v>0.39959343776517497</c:v>
                </c:pt>
                <c:pt idx="1506">
                  <c:v>0.39629962503834215</c:v>
                </c:pt>
                <c:pt idx="1507">
                  <c:v>0.38994223085923863</c:v>
                </c:pt>
                <c:pt idx="1508">
                  <c:v>0.39177853199028839</c:v>
                </c:pt>
                <c:pt idx="1509">
                  <c:v>0.39671557935639079</c:v>
                </c:pt>
                <c:pt idx="1510">
                  <c:v>0.39671262294570997</c:v>
                </c:pt>
                <c:pt idx="1511">
                  <c:v>0.38890289276541673</c:v>
                </c:pt>
                <c:pt idx="1512">
                  <c:v>0.39662244822103288</c:v>
                </c:pt>
                <c:pt idx="1513">
                  <c:v>0.4032877070773932</c:v>
                </c:pt>
                <c:pt idx="1514">
                  <c:v>0.39620349723857662</c:v>
                </c:pt>
                <c:pt idx="1515">
                  <c:v>0.39259424439791674</c:v>
                </c:pt>
                <c:pt idx="1516">
                  <c:v>0.4004514028592891</c:v>
                </c:pt>
                <c:pt idx="1517">
                  <c:v>0.39741403273913434</c:v>
                </c:pt>
                <c:pt idx="1518">
                  <c:v>0.39633413019982466</c:v>
                </c:pt>
                <c:pt idx="1519">
                  <c:v>0.40652446592402364</c:v>
                </c:pt>
                <c:pt idx="1520">
                  <c:v>0.40509528914181386</c:v>
                </c:pt>
                <c:pt idx="1521">
                  <c:v>0.40653324853250716</c:v>
                </c:pt>
                <c:pt idx="1522">
                  <c:v>0.40346782931627073</c:v>
                </c:pt>
                <c:pt idx="1523">
                  <c:v>0.40632098056560562</c:v>
                </c:pt>
                <c:pt idx="1524">
                  <c:v>0.40657423301890894</c:v>
                </c:pt>
                <c:pt idx="1525">
                  <c:v>0.40173182407198332</c:v>
                </c:pt>
                <c:pt idx="1526">
                  <c:v>0.40394587693392553</c:v>
                </c:pt>
                <c:pt idx="1527">
                  <c:v>0.40364791911697018</c:v>
                </c:pt>
                <c:pt idx="1528">
                  <c:v>0.40866757333251846</c:v>
                </c:pt>
                <c:pt idx="1529">
                  <c:v>0.41005324788087383</c:v>
                </c:pt>
                <c:pt idx="1530">
                  <c:v>0.41463543632932631</c:v>
                </c:pt>
                <c:pt idx="1531">
                  <c:v>0.41637191180837058</c:v>
                </c:pt>
                <c:pt idx="1532">
                  <c:v>0.42043269109561771</c:v>
                </c:pt>
                <c:pt idx="1533">
                  <c:v>0.418652645623599</c:v>
                </c:pt>
                <c:pt idx="1534">
                  <c:v>0.41729863484175322</c:v>
                </c:pt>
                <c:pt idx="1535">
                  <c:v>0.42102100804271714</c:v>
                </c:pt>
                <c:pt idx="1536">
                  <c:v>0.42143834443295852</c:v>
                </c:pt>
                <c:pt idx="1537">
                  <c:v>0.41940724008417651</c:v>
                </c:pt>
                <c:pt idx="1538">
                  <c:v>0.42495617580812223</c:v>
                </c:pt>
                <c:pt idx="1539">
                  <c:v>0.4286654778333856</c:v>
                </c:pt>
                <c:pt idx="1540">
                  <c:v>0.42864686528437507</c:v>
                </c:pt>
                <c:pt idx="1541">
                  <c:v>0.42574815113835651</c:v>
                </c:pt>
                <c:pt idx="1542">
                  <c:v>0.42969292566059558</c:v>
                </c:pt>
                <c:pt idx="1543">
                  <c:v>0.42682306539104176</c:v>
                </c:pt>
                <c:pt idx="1544">
                  <c:v>0.42872131340194602</c:v>
                </c:pt>
                <c:pt idx="1545">
                  <c:v>0.42932671436975661</c:v>
                </c:pt>
                <c:pt idx="1546">
                  <c:v>0.42159888600636081</c:v>
                </c:pt>
                <c:pt idx="1547">
                  <c:v>0.42324703142389114</c:v>
                </c:pt>
                <c:pt idx="1548">
                  <c:v>0.42435099814270083</c:v>
                </c:pt>
                <c:pt idx="1549">
                  <c:v>0.41900833004755211</c:v>
                </c:pt>
                <c:pt idx="1550">
                  <c:v>0.42708551909564352</c:v>
                </c:pt>
                <c:pt idx="1551">
                  <c:v>0.43326312578508069</c:v>
                </c:pt>
                <c:pt idx="1552">
                  <c:v>0.43551802516569071</c:v>
                </c:pt>
                <c:pt idx="1553">
                  <c:v>0.43667860554819032</c:v>
                </c:pt>
                <c:pt idx="1554">
                  <c:v>0.43733645889712713</c:v>
                </c:pt>
                <c:pt idx="1555">
                  <c:v>0.44327349002687721</c:v>
                </c:pt>
                <c:pt idx="1556">
                  <c:v>0.44985226682895779</c:v>
                </c:pt>
                <c:pt idx="1557">
                  <c:v>0.45142048082704961</c:v>
                </c:pt>
                <c:pt idx="1558">
                  <c:v>0.44994150484151368</c:v>
                </c:pt>
                <c:pt idx="1559">
                  <c:v>0.45558978184333232</c:v>
                </c:pt>
                <c:pt idx="1560">
                  <c:v>0.45558978184333232</c:v>
                </c:pt>
                <c:pt idx="1561">
                  <c:v>0.45558978184333232</c:v>
                </c:pt>
                <c:pt idx="1562">
                  <c:v>0.44957375564698976</c:v>
                </c:pt>
                <c:pt idx="1563">
                  <c:v>0.45374935100351987</c:v>
                </c:pt>
                <c:pt idx="1564">
                  <c:v>0.45183185222005845</c:v>
                </c:pt>
                <c:pt idx="1565">
                  <c:v>0.45183185222005845</c:v>
                </c:pt>
                <c:pt idx="1566">
                  <c:v>0.44056313134230685</c:v>
                </c:pt>
                <c:pt idx="1567">
                  <c:v>0.42714144294935641</c:v>
                </c:pt>
                <c:pt idx="1568">
                  <c:v>0.43192401017599047</c:v>
                </c:pt>
                <c:pt idx="1569">
                  <c:v>0.42550018762123137</c:v>
                </c:pt>
                <c:pt idx="1570">
                  <c:v>0.42779079098424333</c:v>
                </c:pt>
                <c:pt idx="1571">
                  <c:v>0.42710941856110901</c:v>
                </c:pt>
                <c:pt idx="1572">
                  <c:v>0.42742340448593624</c:v>
                </c:pt>
                <c:pt idx="1573">
                  <c:v>0.42591853057760759</c:v>
                </c:pt>
                <c:pt idx="1574">
                  <c:v>0.43123497686528139</c:v>
                </c:pt>
                <c:pt idx="1575">
                  <c:v>0.43197776145646116</c:v>
                </c:pt>
                <c:pt idx="1576">
                  <c:v>0.4397724239057782</c:v>
                </c:pt>
                <c:pt idx="1577">
                  <c:v>0.43819338534564134</c:v>
                </c:pt>
                <c:pt idx="1578">
                  <c:v>0.43477312321671568</c:v>
                </c:pt>
                <c:pt idx="1579">
                  <c:v>0.43453640229842333</c:v>
                </c:pt>
                <c:pt idx="1580">
                  <c:v>0.43397734775991093</c:v>
                </c:pt>
                <c:pt idx="1581">
                  <c:v>0.43913081217782385</c:v>
                </c:pt>
                <c:pt idx="1582">
                  <c:v>0.44320576171895815</c:v>
                </c:pt>
                <c:pt idx="1583">
                  <c:v>0.44454019858517485</c:v>
                </c:pt>
                <c:pt idx="1584">
                  <c:v>0.44105394231945078</c:v>
                </c:pt>
                <c:pt idx="1585">
                  <c:v>0.44784347376975231</c:v>
                </c:pt>
                <c:pt idx="1586">
                  <c:v>0.45500147272709013</c:v>
                </c:pt>
                <c:pt idx="1587">
                  <c:v>0.45889293438723433</c:v>
                </c:pt>
                <c:pt idx="1588">
                  <c:v>0.45888089552207306</c:v>
                </c:pt>
                <c:pt idx="1589">
                  <c:v>0.46473824622813248</c:v>
                </c:pt>
                <c:pt idx="1590">
                  <c:v>0.46621022417873093</c:v>
                </c:pt>
                <c:pt idx="1591">
                  <c:v>0.46843064746713364</c:v>
                </c:pt>
                <c:pt idx="1592">
                  <c:v>0.46949686440070765</c:v>
                </c:pt>
                <c:pt idx="1593">
                  <c:v>0.47941631298220977</c:v>
                </c:pt>
                <c:pt idx="1594">
                  <c:v>0.48604803697450888</c:v>
                </c:pt>
                <c:pt idx="1595">
                  <c:v>0.48884656074576627</c:v>
                </c:pt>
                <c:pt idx="1596">
                  <c:v>0.48738325136442484</c:v>
                </c:pt>
                <c:pt idx="1597">
                  <c:v>0.49464139782651356</c:v>
                </c:pt>
                <c:pt idx="1598">
                  <c:v>0.49260115214627725</c:v>
                </c:pt>
                <c:pt idx="1599">
                  <c:v>0.49696770309310967</c:v>
                </c:pt>
                <c:pt idx="1600">
                  <c:v>0.49955806039607092</c:v>
                </c:pt>
                <c:pt idx="1601">
                  <c:v>0.49524167681347031</c:v>
                </c:pt>
                <c:pt idx="1602">
                  <c:v>0.49891276810542351</c:v>
                </c:pt>
                <c:pt idx="1603">
                  <c:v>0.49709606570339693</c:v>
                </c:pt>
                <c:pt idx="1604">
                  <c:v>0.50580440776403657</c:v>
                </c:pt>
                <c:pt idx="1605">
                  <c:v>0.49827818791498135</c:v>
                </c:pt>
                <c:pt idx="1606">
                  <c:v>0.50457497686744268</c:v>
                </c:pt>
                <c:pt idx="1607">
                  <c:v>0.51198914810884788</c:v>
                </c:pt>
                <c:pt idx="1608">
                  <c:v>0.5180385514078788</c:v>
                </c:pt>
                <c:pt idx="1609">
                  <c:v>0.52489153966744539</c:v>
                </c:pt>
                <c:pt idx="1610">
                  <c:v>0.52075126139510908</c:v>
                </c:pt>
                <c:pt idx="1611">
                  <c:v>0.52264153193782081</c:v>
                </c:pt>
                <c:pt idx="1612">
                  <c:v>0.5118319427456256</c:v>
                </c:pt>
                <c:pt idx="1613">
                  <c:v>0.4995549483382023</c:v>
                </c:pt>
                <c:pt idx="1614">
                  <c:v>0.50171771435867807</c:v>
                </c:pt>
                <c:pt idx="1615">
                  <c:v>0.50419182475977653</c:v>
                </c:pt>
                <c:pt idx="1616">
                  <c:v>0.5038722716003633</c:v>
                </c:pt>
                <c:pt idx="1617">
                  <c:v>0.50425952859314471</c:v>
                </c:pt>
                <c:pt idx="1618">
                  <c:v>0.51099851728599299</c:v>
                </c:pt>
                <c:pt idx="1619">
                  <c:v>0.50860113108286176</c:v>
                </c:pt>
                <c:pt idx="1620">
                  <c:v>0.50231420519206871</c:v>
                </c:pt>
                <c:pt idx="1621">
                  <c:v>0.49761959664856931</c:v>
                </c:pt>
                <c:pt idx="1622">
                  <c:v>0.48772476182936991</c:v>
                </c:pt>
                <c:pt idx="1623">
                  <c:v>0.48598810191615399</c:v>
                </c:pt>
                <c:pt idx="1624">
                  <c:v>0.48598810191615399</c:v>
                </c:pt>
                <c:pt idx="1625">
                  <c:v>0.48065212913619138</c:v>
                </c:pt>
                <c:pt idx="1626">
                  <c:v>0.47164326625026648</c:v>
                </c:pt>
                <c:pt idx="1627">
                  <c:v>0.48107203142335453</c:v>
                </c:pt>
                <c:pt idx="1628">
                  <c:v>0.49449037808553337</c:v>
                </c:pt>
                <c:pt idx="1629">
                  <c:v>0.49755411458361559</c:v>
                </c:pt>
                <c:pt idx="1630">
                  <c:v>0.49675283713164214</c:v>
                </c:pt>
                <c:pt idx="1631">
                  <c:v>0.49552382634834385</c:v>
                </c:pt>
                <c:pt idx="1632">
                  <c:v>0.501700413032797</c:v>
                </c:pt>
                <c:pt idx="1633">
                  <c:v>0.4967693326278147</c:v>
                </c:pt>
                <c:pt idx="1634">
                  <c:v>0.49661372915241603</c:v>
                </c:pt>
                <c:pt idx="1635">
                  <c:v>0.49868986540864546</c:v>
                </c:pt>
                <c:pt idx="1636">
                  <c:v>0.49716425163889255</c:v>
                </c:pt>
                <c:pt idx="1637">
                  <c:v>0.48289816224486359</c:v>
                </c:pt>
                <c:pt idx="1638">
                  <c:v>0.4741736659395519</c:v>
                </c:pt>
                <c:pt idx="1639">
                  <c:v>0.4599934151371487</c:v>
                </c:pt>
                <c:pt idx="1640">
                  <c:v>0.46578357359080935</c:v>
                </c:pt>
                <c:pt idx="1641">
                  <c:v>0.4748205332032055</c:v>
                </c:pt>
                <c:pt idx="1642">
                  <c:v>0.47082140459370087</c:v>
                </c:pt>
                <c:pt idx="1643">
                  <c:v>0.47414676105674713</c:v>
                </c:pt>
                <c:pt idx="1644">
                  <c:v>0.47008998816729675</c:v>
                </c:pt>
                <c:pt idx="1645">
                  <c:v>0.47526885521526058</c:v>
                </c:pt>
                <c:pt idx="1646">
                  <c:v>0.47649661083719697</c:v>
                </c:pt>
                <c:pt idx="1647">
                  <c:v>0.46546668613126685</c:v>
                </c:pt>
                <c:pt idx="1648">
                  <c:v>0.46028661059980636</c:v>
                </c:pt>
                <c:pt idx="1649">
                  <c:v>0.47039854819245214</c:v>
                </c:pt>
                <c:pt idx="1650">
                  <c:v>0.4768786964836127</c:v>
                </c:pt>
                <c:pt idx="1651">
                  <c:v>0.47057750600396908</c:v>
                </c:pt>
                <c:pt idx="1652">
                  <c:v>0.4816958970652882</c:v>
                </c:pt>
                <c:pt idx="1653">
                  <c:v>0.48203211601713092</c:v>
                </c:pt>
                <c:pt idx="1654">
                  <c:v>0.48693762758504733</c:v>
                </c:pt>
                <c:pt idx="1655">
                  <c:v>0.49098640074889621</c:v>
                </c:pt>
                <c:pt idx="1656">
                  <c:v>0.48388991496542283</c:v>
                </c:pt>
                <c:pt idx="1657">
                  <c:v>0.47892037856787711</c:v>
                </c:pt>
                <c:pt idx="1658">
                  <c:v>0.46686409903071879</c:v>
                </c:pt>
                <c:pt idx="1659">
                  <c:v>0.46142943697092903</c:v>
                </c:pt>
                <c:pt idx="1660">
                  <c:v>0.46624975370384386</c:v>
                </c:pt>
                <c:pt idx="1661">
                  <c:v>0.47146175560110543</c:v>
                </c:pt>
                <c:pt idx="1662">
                  <c:v>0.47544512192774857</c:v>
                </c:pt>
                <c:pt idx="1663">
                  <c:v>0.48202306718920285</c:v>
                </c:pt>
                <c:pt idx="1664">
                  <c:v>0.48032496331367269</c:v>
                </c:pt>
                <c:pt idx="1665">
                  <c:v>0.48032496331367269</c:v>
                </c:pt>
                <c:pt idx="1666">
                  <c:v>0.48729954325724523</c:v>
                </c:pt>
                <c:pt idx="1667">
                  <c:v>0.48644946418652646</c:v>
                </c:pt>
                <c:pt idx="1668">
                  <c:v>0.49373448991115293</c:v>
                </c:pt>
                <c:pt idx="1669">
                  <c:v>0.49804534821115332</c:v>
                </c:pt>
                <c:pt idx="1670">
                  <c:v>0.50373060872589293</c:v>
                </c:pt>
                <c:pt idx="1671">
                  <c:v>0.49694051306444881</c:v>
                </c:pt>
                <c:pt idx="1672">
                  <c:v>0.50196344958951966</c:v>
                </c:pt>
                <c:pt idx="1673">
                  <c:v>0.49910804520268687</c:v>
                </c:pt>
                <c:pt idx="1674">
                  <c:v>0.50372352505534734</c:v>
                </c:pt>
                <c:pt idx="1675">
                  <c:v>0.50197098924645189</c:v>
                </c:pt>
                <c:pt idx="1676">
                  <c:v>0.50233681606013847</c:v>
                </c:pt>
                <c:pt idx="1677">
                  <c:v>0.50780160529038509</c:v>
                </c:pt>
                <c:pt idx="1678">
                  <c:v>0.5135085501701615</c:v>
                </c:pt>
                <c:pt idx="1679">
                  <c:v>0.51623705765573646</c:v>
                </c:pt>
                <c:pt idx="1680">
                  <c:v>0.52194445671369383</c:v>
                </c:pt>
                <c:pt idx="1681">
                  <c:v>0.52053056220437943</c:v>
                </c:pt>
                <c:pt idx="1682">
                  <c:v>0.52500856640818916</c:v>
                </c:pt>
                <c:pt idx="1683">
                  <c:v>0.53531414208154371</c:v>
                </c:pt>
                <c:pt idx="1684">
                  <c:v>0.53319109476387816</c:v>
                </c:pt>
                <c:pt idx="1685">
                  <c:v>0.53826790730013119</c:v>
                </c:pt>
                <c:pt idx="1686">
                  <c:v>0.53235851003491075</c:v>
                </c:pt>
                <c:pt idx="1687">
                  <c:v>0.5436164864972105</c:v>
                </c:pt>
                <c:pt idx="1688">
                  <c:v>0.53842999180125184</c:v>
                </c:pt>
                <c:pt idx="1689">
                  <c:v>0.53844624156873078</c:v>
                </c:pt>
                <c:pt idx="1690">
                  <c:v>0.53863779787019339</c:v>
                </c:pt>
                <c:pt idx="1691">
                  <c:v>0.54318629761383086</c:v>
                </c:pt>
                <c:pt idx="1692">
                  <c:v>0.54202714331738799</c:v>
                </c:pt>
                <c:pt idx="1693">
                  <c:v>0.52967412739766984</c:v>
                </c:pt>
                <c:pt idx="1694">
                  <c:v>0.52967412739766984</c:v>
                </c:pt>
                <c:pt idx="1695">
                  <c:v>0.53360626793057298</c:v>
                </c:pt>
                <c:pt idx="1696">
                  <c:v>0.54693518026146604</c:v>
                </c:pt>
                <c:pt idx="1697">
                  <c:v>0.55058177019902543</c:v>
                </c:pt>
                <c:pt idx="1698">
                  <c:v>0.55149514242367503</c:v>
                </c:pt>
                <c:pt idx="1699">
                  <c:v>0.55709812187162944</c:v>
                </c:pt>
                <c:pt idx="1700">
                  <c:v>0.56100980618383445</c:v>
                </c:pt>
                <c:pt idx="1701">
                  <c:v>0.56005528913794256</c:v>
                </c:pt>
                <c:pt idx="1702">
                  <c:v>0.55965304838787555</c:v>
                </c:pt>
                <c:pt idx="1703">
                  <c:v>0.55191122499126122</c:v>
                </c:pt>
                <c:pt idx="1704">
                  <c:v>0.55428456214683453</c:v>
                </c:pt>
                <c:pt idx="1705">
                  <c:v>0.55567720023454381</c:v>
                </c:pt>
                <c:pt idx="1706">
                  <c:v>0.56548828418135122</c:v>
                </c:pt>
                <c:pt idx="1707">
                  <c:v>0.57195815371592085</c:v>
                </c:pt>
                <c:pt idx="1708">
                  <c:v>0.57080167165059115</c:v>
                </c:pt>
                <c:pt idx="1709">
                  <c:v>0.57670328846927232</c:v>
                </c:pt>
                <c:pt idx="1710">
                  <c:v>0.57552302856804261</c:v>
                </c:pt>
                <c:pt idx="1711">
                  <c:v>0.57603837963506344</c:v>
                </c:pt>
                <c:pt idx="1712">
                  <c:v>0.58885651304693165</c:v>
                </c:pt>
                <c:pt idx="1713">
                  <c:v>0.59033706602997671</c:v>
                </c:pt>
                <c:pt idx="1714">
                  <c:v>0.58142765174313427</c:v>
                </c:pt>
                <c:pt idx="1715">
                  <c:v>0.58142765174313427</c:v>
                </c:pt>
                <c:pt idx="1716">
                  <c:v>0.60027266426503845</c:v>
                </c:pt>
                <c:pt idx="1717">
                  <c:v>0.59839000838034517</c:v>
                </c:pt>
                <c:pt idx="1718">
                  <c:v>0.60103132287412764</c:v>
                </c:pt>
                <c:pt idx="1719">
                  <c:v>0.59384643953583627</c:v>
                </c:pt>
                <c:pt idx="1720">
                  <c:v>0.59989472756172058</c:v>
                </c:pt>
                <c:pt idx="1721">
                  <c:v>0.59721371330779693</c:v>
                </c:pt>
                <c:pt idx="1722">
                  <c:v>0.60525928781138161</c:v>
                </c:pt>
                <c:pt idx="1723">
                  <c:v>0.60805167919594061</c:v>
                </c:pt>
                <c:pt idx="1724">
                  <c:v>0.60672296045948149</c:v>
                </c:pt>
                <c:pt idx="1725">
                  <c:v>0.60372737319732261</c:v>
                </c:pt>
                <c:pt idx="1726">
                  <c:v>0.59284137262723891</c:v>
                </c:pt>
                <c:pt idx="1727">
                  <c:v>0.58968928911062335</c:v>
                </c:pt>
                <c:pt idx="1728">
                  <c:v>0.57923289678367118</c:v>
                </c:pt>
                <c:pt idx="1729">
                  <c:v>0.589855436178784</c:v>
                </c:pt>
                <c:pt idx="1730">
                  <c:v>0.59222196221402013</c:v>
                </c:pt>
                <c:pt idx="1731">
                  <c:v>0.58789322098717023</c:v>
                </c:pt>
                <c:pt idx="1732">
                  <c:v>0.59076773738669874</c:v>
                </c:pt>
                <c:pt idx="1733">
                  <c:v>0.59354377095157673</c:v>
                </c:pt>
                <c:pt idx="1734">
                  <c:v>0.58832413226538238</c:v>
                </c:pt>
                <c:pt idx="1735">
                  <c:v>0.59549413277478125</c:v>
                </c:pt>
                <c:pt idx="1736">
                  <c:v>0.59702095753682649</c:v>
                </c:pt>
                <c:pt idx="1737">
                  <c:v>0.60615964813625189</c:v>
                </c:pt>
                <c:pt idx="1738">
                  <c:v>0.61960179166584695</c:v>
                </c:pt>
                <c:pt idx="1739">
                  <c:v>0.61576431499491202</c:v>
                </c:pt>
                <c:pt idx="1740">
                  <c:v>0.61576431499491202</c:v>
                </c:pt>
                <c:pt idx="1741">
                  <c:v>0.61819792658508999</c:v>
                </c:pt>
                <c:pt idx="1742">
                  <c:v>0.61951070676775866</c:v>
                </c:pt>
                <c:pt idx="1743">
                  <c:v>0.61647018182984448</c:v>
                </c:pt>
                <c:pt idx="1744">
                  <c:v>0.62763266694016739</c:v>
                </c:pt>
                <c:pt idx="1745">
                  <c:v>0.62644251698209119</c:v>
                </c:pt>
                <c:pt idx="1746">
                  <c:v>0.62165314311378284</c:v>
                </c:pt>
                <c:pt idx="1747">
                  <c:v>0.63156638867233328</c:v>
                </c:pt>
                <c:pt idx="1748">
                  <c:v>0.63469154316536402</c:v>
                </c:pt>
                <c:pt idx="1749">
                  <c:v>0.63690830994596315</c:v>
                </c:pt>
                <c:pt idx="1750">
                  <c:v>0.64000911401902782</c:v>
                </c:pt>
                <c:pt idx="1751">
                  <c:v>0.62902062422191407</c:v>
                </c:pt>
                <c:pt idx="1752">
                  <c:v>0.63392652270581529</c:v>
                </c:pt>
                <c:pt idx="1753">
                  <c:v>0.62605044758901263</c:v>
                </c:pt>
                <c:pt idx="1754">
                  <c:v>0.62913349912832151</c:v>
                </c:pt>
                <c:pt idx="1755">
                  <c:v>0.63857327589290247</c:v>
                </c:pt>
                <c:pt idx="1756">
                  <c:v>0.64416350137057043</c:v>
                </c:pt>
                <c:pt idx="1757">
                  <c:v>0.64216980682134084</c:v>
                </c:pt>
                <c:pt idx="1758">
                  <c:v>0.6400218626339198</c:v>
                </c:pt>
                <c:pt idx="1759">
                  <c:v>0.63972357972892102</c:v>
                </c:pt>
                <c:pt idx="1760">
                  <c:v>0.6460023222147353</c:v>
                </c:pt>
                <c:pt idx="1761">
                  <c:v>0.63506742813035288</c:v>
                </c:pt>
                <c:pt idx="1762">
                  <c:v>0.61550344551427127</c:v>
                </c:pt>
                <c:pt idx="1763">
                  <c:v>0.59806333137338696</c:v>
                </c:pt>
                <c:pt idx="1764">
                  <c:v>0.60277790590375613</c:v>
                </c:pt>
                <c:pt idx="1765">
                  <c:v>0.60277790590375613</c:v>
                </c:pt>
                <c:pt idx="1766">
                  <c:v>0.60356471717638804</c:v>
                </c:pt>
                <c:pt idx="1767">
                  <c:v>0.59153363859530261</c:v>
                </c:pt>
                <c:pt idx="1768">
                  <c:v>0.58547806747259867</c:v>
                </c:pt>
                <c:pt idx="1769">
                  <c:v>0.59112479822797881</c:v>
                </c:pt>
                <c:pt idx="1770">
                  <c:v>0.59727177471016579</c:v>
                </c:pt>
                <c:pt idx="1771">
                  <c:v>0.57733197192482943</c:v>
                </c:pt>
                <c:pt idx="1772">
                  <c:v>0.58510674059499823</c:v>
                </c:pt>
                <c:pt idx="1773">
                  <c:v>0.56232547847671233</c:v>
                </c:pt>
                <c:pt idx="1774">
                  <c:v>0.57250716951143454</c:v>
                </c:pt>
                <c:pt idx="1775">
                  <c:v>0.5792788752673913</c:v>
                </c:pt>
                <c:pt idx="1776">
                  <c:v>0.5795670136940394</c:v>
                </c:pt>
                <c:pt idx="1777">
                  <c:v>0.57181009936895288</c:v>
                </c:pt>
                <c:pt idx="1778">
                  <c:v>0.56810990118742188</c:v>
                </c:pt>
                <c:pt idx="1779">
                  <c:v>0.57469609949047706</c:v>
                </c:pt>
                <c:pt idx="1780">
                  <c:v>0.58155995399293725</c:v>
                </c:pt>
                <c:pt idx="1781">
                  <c:v>0.58227441125999224</c:v>
                </c:pt>
                <c:pt idx="1782">
                  <c:v>0.60110763906741749</c:v>
                </c:pt>
                <c:pt idx="1783">
                  <c:v>0.60929577652195022</c:v>
                </c:pt>
                <c:pt idx="1784">
                  <c:v>0.60950808706894544</c:v>
                </c:pt>
                <c:pt idx="1785">
                  <c:v>0.61011728356559491</c:v>
                </c:pt>
                <c:pt idx="1786">
                  <c:v>0.60402937849071958</c:v>
                </c:pt>
                <c:pt idx="1787">
                  <c:v>0.60782549464314262</c:v>
                </c:pt>
                <c:pt idx="1788">
                  <c:v>0.59958141429959233</c:v>
                </c:pt>
                <c:pt idx="1789">
                  <c:v>0.60939018658955935</c:v>
                </c:pt>
                <c:pt idx="1790">
                  <c:v>0.6108545916447462</c:v>
                </c:pt>
                <c:pt idx="1791">
                  <c:v>0.60566998785276671</c:v>
                </c:pt>
                <c:pt idx="1792">
                  <c:v>0.61488603405646824</c:v>
                </c:pt>
                <c:pt idx="1793">
                  <c:v>0.61552165712607498</c:v>
                </c:pt>
                <c:pt idx="1794">
                  <c:v>0.61449772900707078</c:v>
                </c:pt>
                <c:pt idx="1795">
                  <c:v>0.62348115776261759</c:v>
                </c:pt>
                <c:pt idx="1796">
                  <c:v>0.63043162074233994</c:v>
                </c:pt>
                <c:pt idx="1797">
                  <c:v>0.63307767160759587</c:v>
                </c:pt>
                <c:pt idx="1798">
                  <c:v>0.64781476904536439</c:v>
                </c:pt>
                <c:pt idx="1799">
                  <c:v>0.64063746591752646</c:v>
                </c:pt>
                <c:pt idx="1800">
                  <c:v>0.63510896872746081</c:v>
                </c:pt>
                <c:pt idx="1801">
                  <c:v>0.63556347317116657</c:v>
                </c:pt>
                <c:pt idx="1802">
                  <c:v>0.62478977077267062</c:v>
                </c:pt>
                <c:pt idx="1803">
                  <c:v>0.64087294787683602</c:v>
                </c:pt>
                <c:pt idx="1804">
                  <c:v>0.64138193985412584</c:v>
                </c:pt>
                <c:pt idx="1805">
                  <c:v>0.64170364041077299</c:v>
                </c:pt>
                <c:pt idx="1806">
                  <c:v>0.64967061631862522</c:v>
                </c:pt>
                <c:pt idx="1807">
                  <c:v>0.65309674877439594</c:v>
                </c:pt>
                <c:pt idx="1808">
                  <c:v>0.65630938186861876</c:v>
                </c:pt>
                <c:pt idx="1809">
                  <c:v>0.65315699251754866</c:v>
                </c:pt>
                <c:pt idx="1810">
                  <c:v>0.65024207178991233</c:v>
                </c:pt>
                <c:pt idx="1811">
                  <c:v>0.65447839128905227</c:v>
                </c:pt>
                <c:pt idx="1812">
                  <c:v>0.65078644843858824</c:v>
                </c:pt>
                <c:pt idx="1813">
                  <c:v>0.65054564419712957</c:v>
                </c:pt>
                <c:pt idx="1814">
                  <c:v>0.65449057600013394</c:v>
                </c:pt>
                <c:pt idx="1815">
                  <c:v>0.65608016857666551</c:v>
                </c:pt>
                <c:pt idx="1816">
                  <c:v>0.65845793339158121</c:v>
                </c:pt>
                <c:pt idx="1817">
                  <c:v>0.66440713463176226</c:v>
                </c:pt>
                <c:pt idx="1818">
                  <c:v>0.66534357243452669</c:v>
                </c:pt>
                <c:pt idx="1819">
                  <c:v>0.66453267195901866</c:v>
                </c:pt>
                <c:pt idx="1820">
                  <c:v>0.66453267195901866</c:v>
                </c:pt>
                <c:pt idx="1821">
                  <c:v>0.66453267195901866</c:v>
                </c:pt>
                <c:pt idx="1822">
                  <c:v>0.66666477498861842</c:v>
                </c:pt>
                <c:pt idx="1823">
                  <c:v>0.67008688117721815</c:v>
                </c:pt>
                <c:pt idx="1824">
                  <c:v>0.66796319672799109</c:v>
                </c:pt>
                <c:pt idx="1825">
                  <c:v>0.66796319672799109</c:v>
                </c:pt>
                <c:pt idx="1826">
                  <c:v>0.6828720917289387</c:v>
                </c:pt>
                <c:pt idx="1827">
                  <c:v>0.68809886647012797</c:v>
                </c:pt>
                <c:pt idx="1828">
                  <c:v>0.68864363264272666</c:v>
                </c:pt>
                <c:pt idx="1829">
                  <c:v>0.69839865004234214</c:v>
                </c:pt>
                <c:pt idx="1830">
                  <c:v>0.69363647971460818</c:v>
                </c:pt>
                <c:pt idx="1831">
                  <c:v>0.69644020141619178</c:v>
                </c:pt>
                <c:pt idx="1832">
                  <c:v>0.69847152993885586</c:v>
                </c:pt>
                <c:pt idx="1833">
                  <c:v>0.6962466653026621</c:v>
                </c:pt>
                <c:pt idx="1834">
                  <c:v>0.69708736238967828</c:v>
                </c:pt>
                <c:pt idx="1835">
                  <c:v>0.70706426489727459</c:v>
                </c:pt>
                <c:pt idx="1836">
                  <c:v>0.70439164462485981</c:v>
                </c:pt>
                <c:pt idx="1837">
                  <c:v>0.69277455200932159</c:v>
                </c:pt>
                <c:pt idx="1838">
                  <c:v>0.70474874493074124</c:v>
                </c:pt>
                <c:pt idx="1839">
                  <c:v>0.69725483330020843</c:v>
                </c:pt>
                <c:pt idx="1840">
                  <c:v>0.70820233549960254</c:v>
                </c:pt>
                <c:pt idx="1841">
                  <c:v>0.70504381781316816</c:v>
                </c:pt>
                <c:pt idx="1842">
                  <c:v>0.70357229488031658</c:v>
                </c:pt>
                <c:pt idx="1843">
                  <c:v>0.70889205737280236</c:v>
                </c:pt>
                <c:pt idx="1844">
                  <c:v>0.71927256984783483</c:v>
                </c:pt>
                <c:pt idx="1845">
                  <c:v>0.72696376414056041</c:v>
                </c:pt>
                <c:pt idx="1846">
                  <c:v>0.72681005099378149</c:v>
                </c:pt>
                <c:pt idx="1847">
                  <c:v>0.72756457707940403</c:v>
                </c:pt>
                <c:pt idx="1848">
                  <c:v>0.7257404885866261</c:v>
                </c:pt>
                <c:pt idx="1849">
                  <c:v>0.7263866864367462</c:v>
                </c:pt>
                <c:pt idx="1850">
                  <c:v>0.73830077906551561</c:v>
                </c:pt>
                <c:pt idx="1851">
                  <c:v>0.71628025712391696</c:v>
                </c:pt>
                <c:pt idx="1852">
                  <c:v>0.70932397345368126</c:v>
                </c:pt>
                <c:pt idx="1853">
                  <c:v>0.70713001361077332</c:v>
                </c:pt>
                <c:pt idx="1854">
                  <c:v>0.70222566873301095</c:v>
                </c:pt>
                <c:pt idx="1855">
                  <c:v>0.69092878250353384</c:v>
                </c:pt>
                <c:pt idx="1856">
                  <c:v>0.69930526230881107</c:v>
                </c:pt>
                <c:pt idx="1857">
                  <c:v>0.69423349585964655</c:v>
                </c:pt>
                <c:pt idx="1858">
                  <c:v>0.70687963962913847</c:v>
                </c:pt>
                <c:pt idx="1859">
                  <c:v>0.71172818684343109</c:v>
                </c:pt>
                <c:pt idx="1860">
                  <c:v>0.72106110402648604</c:v>
                </c:pt>
                <c:pt idx="1861">
                  <c:v>0.71777574563161339</c:v>
                </c:pt>
                <c:pt idx="1862">
                  <c:v>0.71556695763967659</c:v>
                </c:pt>
                <c:pt idx="1863">
                  <c:v>0.71033669415417944</c:v>
                </c:pt>
                <c:pt idx="1864">
                  <c:v>0.71673654485721039</c:v>
                </c:pt>
                <c:pt idx="1865">
                  <c:v>0.70798868496177636</c:v>
                </c:pt>
                <c:pt idx="1866">
                  <c:v>0.70644088239652014</c:v>
                </c:pt>
                <c:pt idx="1867">
                  <c:v>0.71567907102546957</c:v>
                </c:pt>
                <c:pt idx="1868">
                  <c:v>0.7251573824731693</c:v>
                </c:pt>
                <c:pt idx="1869">
                  <c:v>0.73118093772145443</c:v>
                </c:pt>
                <c:pt idx="1870">
                  <c:v>0.72319452832201692</c:v>
                </c:pt>
                <c:pt idx="1871">
                  <c:v>0.7175530485039685</c:v>
                </c:pt>
                <c:pt idx="1872">
                  <c:v>0.71108000007101191</c:v>
                </c:pt>
                <c:pt idx="1873">
                  <c:v>0.71349112800152092</c:v>
                </c:pt>
                <c:pt idx="1874">
                  <c:v>0.7192782799896178</c:v>
                </c:pt>
                <c:pt idx="1875">
                  <c:v>0.72584721268348595</c:v>
                </c:pt>
                <c:pt idx="1876">
                  <c:v>0.7316840571961446</c:v>
                </c:pt>
                <c:pt idx="1877">
                  <c:v>0.73861237131492119</c:v>
                </c:pt>
                <c:pt idx="1878">
                  <c:v>0.74110930214405191</c:v>
                </c:pt>
                <c:pt idx="1879">
                  <c:v>0.73405732520648925</c:v>
                </c:pt>
                <c:pt idx="1880">
                  <c:v>0.72809675793295847</c:v>
                </c:pt>
                <c:pt idx="1881">
                  <c:v>0.72971738553226395</c:v>
                </c:pt>
                <c:pt idx="1882">
                  <c:v>0.73165268573638031</c:v>
                </c:pt>
                <c:pt idx="1883">
                  <c:v>0.73562935866028845</c:v>
                </c:pt>
                <c:pt idx="1884">
                  <c:v>0.74352721490975671</c:v>
                </c:pt>
                <c:pt idx="1885">
                  <c:v>0.74084284524222788</c:v>
                </c:pt>
                <c:pt idx="1886">
                  <c:v>0.73843803166092514</c:v>
                </c:pt>
                <c:pt idx="1887">
                  <c:v>0.751016818244162</c:v>
                </c:pt>
                <c:pt idx="1888">
                  <c:v>0.75236427170954578</c:v>
                </c:pt>
                <c:pt idx="1889">
                  <c:v>0.74470597508537439</c:v>
                </c:pt>
                <c:pt idx="1890">
                  <c:v>0.75295002029449709</c:v>
                </c:pt>
                <c:pt idx="1891">
                  <c:v>0.74993477782843732</c:v>
                </c:pt>
                <c:pt idx="1892">
                  <c:v>0.76021960901175978</c:v>
                </c:pt>
                <c:pt idx="1893">
                  <c:v>0.76374695556083105</c:v>
                </c:pt>
                <c:pt idx="1894">
                  <c:v>0.75554499769805539</c:v>
                </c:pt>
                <c:pt idx="1895">
                  <c:v>0.75950167423416592</c:v>
                </c:pt>
                <c:pt idx="1896">
                  <c:v>0.75036974105806431</c:v>
                </c:pt>
                <c:pt idx="1897">
                  <c:v>0.74958133904019963</c:v>
                </c:pt>
                <c:pt idx="1898">
                  <c:v>0.75620696501746554</c:v>
                </c:pt>
                <c:pt idx="1899">
                  <c:v>0.75620696501746554</c:v>
                </c:pt>
                <c:pt idx="1900">
                  <c:v>0.76114924521091076</c:v>
                </c:pt>
                <c:pt idx="1901">
                  <c:v>0.77227995780140524</c:v>
                </c:pt>
                <c:pt idx="1902">
                  <c:v>0.77553605140270088</c:v>
                </c:pt>
                <c:pt idx="1903">
                  <c:v>0.76161527882851243</c:v>
                </c:pt>
                <c:pt idx="1904">
                  <c:v>0.77194313339561438</c:v>
                </c:pt>
                <c:pt idx="1905">
                  <c:v>0.76428240668606728</c:v>
                </c:pt>
                <c:pt idx="1906">
                  <c:v>0.76327713326861346</c:v>
                </c:pt>
                <c:pt idx="1907">
                  <c:v>0.76308176426478713</c:v>
                </c:pt>
                <c:pt idx="1908">
                  <c:v>0.75220716232846296</c:v>
                </c:pt>
                <c:pt idx="1909">
                  <c:v>0.75355853160626374</c:v>
                </c:pt>
                <c:pt idx="1910">
                  <c:v>0.75604529826731992</c:v>
                </c:pt>
                <c:pt idx="1911">
                  <c:v>0.75930110870727874</c:v>
                </c:pt>
                <c:pt idx="1912">
                  <c:v>0.75315220855177401</c:v>
                </c:pt>
                <c:pt idx="1913">
                  <c:v>0.74749346892746715</c:v>
                </c:pt>
                <c:pt idx="1914">
                  <c:v>0.75931893838312881</c:v>
                </c:pt>
                <c:pt idx="1915">
                  <c:v>0.76133301567835021</c:v>
                </c:pt>
                <c:pt idx="1916">
                  <c:v>0.76409542383130413</c:v>
                </c:pt>
                <c:pt idx="1917">
                  <c:v>0.76312958538102993</c:v>
                </c:pt>
                <c:pt idx="1918">
                  <c:v>0.75092934377550036</c:v>
                </c:pt>
                <c:pt idx="1919">
                  <c:v>0.74063151504359592</c:v>
                </c:pt>
                <c:pt idx="1920">
                  <c:v>0.72337794327433269</c:v>
                </c:pt>
                <c:pt idx="1921">
                  <c:v>0.72322936553271122</c:v>
                </c:pt>
                <c:pt idx="1922">
                  <c:v>0.70720767822502528</c:v>
                </c:pt>
                <c:pt idx="1923">
                  <c:v>0.69856444410426988</c:v>
                </c:pt>
                <c:pt idx="1924">
                  <c:v>0.69920331400379498</c:v>
                </c:pt>
                <c:pt idx="1925">
                  <c:v>0.69920331400379498</c:v>
                </c:pt>
                <c:pt idx="1926">
                  <c:v>0.69877392476241185</c:v>
                </c:pt>
                <c:pt idx="1927">
                  <c:v>0.68870765998463135</c:v>
                </c:pt>
                <c:pt idx="1928">
                  <c:v>0.70856998183302555</c:v>
                </c:pt>
                <c:pt idx="1929">
                  <c:v>0.71794407603564425</c:v>
                </c:pt>
                <c:pt idx="1930">
                  <c:v>0.72558729655373011</c:v>
                </c:pt>
                <c:pt idx="1931">
                  <c:v>0.71380731662843444</c:v>
                </c:pt>
                <c:pt idx="1932">
                  <c:v>0.71726557792839152</c:v>
                </c:pt>
                <c:pt idx="1933">
                  <c:v>0.72601348102146701</c:v>
                </c:pt>
                <c:pt idx="1934">
                  <c:v>0.73038819618616568</c:v>
                </c:pt>
                <c:pt idx="1935">
                  <c:v>0.7135062039628286</c:v>
                </c:pt>
                <c:pt idx="1936">
                  <c:v>0.71065172174690083</c:v>
                </c:pt>
                <c:pt idx="1937">
                  <c:v>0.69442559263310255</c:v>
                </c:pt>
                <c:pt idx="1938">
                  <c:v>0.68919178004703074</c:v>
                </c:pt>
                <c:pt idx="1939">
                  <c:v>0.68701507755329672</c:v>
                </c:pt>
                <c:pt idx="1940">
                  <c:v>0.66993879365234654</c:v>
                </c:pt>
                <c:pt idx="1941">
                  <c:v>0.64412887574475686</c:v>
                </c:pt>
                <c:pt idx="1942">
                  <c:v>0.64935759265676096</c:v>
                </c:pt>
                <c:pt idx="1943">
                  <c:v>0.67229359691912194</c:v>
                </c:pt>
                <c:pt idx="1944">
                  <c:v>0.67184201537525878</c:v>
                </c:pt>
                <c:pt idx="1945">
                  <c:v>0.65381333784124729</c:v>
                </c:pt>
                <c:pt idx="1946">
                  <c:v>0.65286374672113101</c:v>
                </c:pt>
                <c:pt idx="1947">
                  <c:v>0.66348453626396109</c:v>
                </c:pt>
                <c:pt idx="1948">
                  <c:v>0.66509155530732922</c:v>
                </c:pt>
                <c:pt idx="1949">
                  <c:v>0.67571703014506157</c:v>
                </c:pt>
                <c:pt idx="1950">
                  <c:v>0.68679316489381703</c:v>
                </c:pt>
                <c:pt idx="1951">
                  <c:v>0.67987002873140123</c:v>
                </c:pt>
                <c:pt idx="1952">
                  <c:v>0.68426793106791628</c:v>
                </c:pt>
                <c:pt idx="1953">
                  <c:v>0.70107859136585715</c:v>
                </c:pt>
                <c:pt idx="1954">
                  <c:v>0.70902907933763726</c:v>
                </c:pt>
                <c:pt idx="1955">
                  <c:v>0.70902907933763726</c:v>
                </c:pt>
                <c:pt idx="1956">
                  <c:v>0.71933680706304459</c:v>
                </c:pt>
                <c:pt idx="1957">
                  <c:v>0.71020057153125316</c:v>
                </c:pt>
                <c:pt idx="1958">
                  <c:v>0.70817924034467561</c:v>
                </c:pt>
                <c:pt idx="1959">
                  <c:v>0.71075322949703246</c:v>
                </c:pt>
                <c:pt idx="1960">
                  <c:v>0.71271656396924821</c:v>
                </c:pt>
                <c:pt idx="1961">
                  <c:v>0.72451464974036617</c:v>
                </c:pt>
                <c:pt idx="1962">
                  <c:v>0.7226814276198158</c:v>
                </c:pt>
                <c:pt idx="1963">
                  <c:v>0.70820919177104258</c:v>
                </c:pt>
                <c:pt idx="1964">
                  <c:v>0.7106250832546378</c:v>
                </c:pt>
                <c:pt idx="1965">
                  <c:v>0.6976976386507252</c:v>
                </c:pt>
                <c:pt idx="1966">
                  <c:v>0.69692898718754626</c:v>
                </c:pt>
                <c:pt idx="1967">
                  <c:v>0.70984433232564892</c:v>
                </c:pt>
                <c:pt idx="1968">
                  <c:v>0.69652782809156022</c:v>
                </c:pt>
                <c:pt idx="1969">
                  <c:v>0.69241278263426609</c:v>
                </c:pt>
                <c:pt idx="1970">
                  <c:v>0.7109450582064607</c:v>
                </c:pt>
                <c:pt idx="1971">
                  <c:v>0.72201788226029129</c:v>
                </c:pt>
                <c:pt idx="1972">
                  <c:v>0.73259128870332935</c:v>
                </c:pt>
                <c:pt idx="1973">
                  <c:v>0.72293569961291249</c:v>
                </c:pt>
                <c:pt idx="1974">
                  <c:v>0.72852116727647565</c:v>
                </c:pt>
                <c:pt idx="1975">
                  <c:v>0.7291369478207258</c:v>
                </c:pt>
                <c:pt idx="1976">
                  <c:v>0.73559846183426769</c:v>
                </c:pt>
                <c:pt idx="1977">
                  <c:v>0.74115958224613077</c:v>
                </c:pt>
                <c:pt idx="1978">
                  <c:v>0.73838201246873514</c:v>
                </c:pt>
                <c:pt idx="1979">
                  <c:v>0.73840897209669398</c:v>
                </c:pt>
                <c:pt idx="1980">
                  <c:v>0.73840897209669398</c:v>
                </c:pt>
                <c:pt idx="1981">
                  <c:v>0.74358991286551035</c:v>
                </c:pt>
                <c:pt idx="1982">
                  <c:v>0.74442028987825382</c:v>
                </c:pt>
                <c:pt idx="1983">
                  <c:v>0.74032299756545084</c:v>
                </c:pt>
                <c:pt idx="1984">
                  <c:v>0.73926569954144916</c:v>
                </c:pt>
                <c:pt idx="1985">
                  <c:v>0.73153036289240114</c:v>
                </c:pt>
                <c:pt idx="1986">
                  <c:v>0.74221383445031752</c:v>
                </c:pt>
                <c:pt idx="1987">
                  <c:v>0.74674029506246697</c:v>
                </c:pt>
                <c:pt idx="1988">
                  <c:v>0.74889522126044539</c:v>
                </c:pt>
                <c:pt idx="1989">
                  <c:v>0.74806647282930494</c:v>
                </c:pt>
                <c:pt idx="1990">
                  <c:v>0.75581548011851896</c:v>
                </c:pt>
                <c:pt idx="1991">
                  <c:v>0.76112871010014871</c:v>
                </c:pt>
                <c:pt idx="1992">
                  <c:v>0.76068813041066041</c:v>
                </c:pt>
                <c:pt idx="1993">
                  <c:v>0.75553398414105466</c:v>
                </c:pt>
                <c:pt idx="1994">
                  <c:v>0.75450574748993637</c:v>
                </c:pt>
                <c:pt idx="1995">
                  <c:v>0.75841882855287257</c:v>
                </c:pt>
                <c:pt idx="1996">
                  <c:v>0.75023238647595714</c:v>
                </c:pt>
                <c:pt idx="1997">
                  <c:v>0.75107731982301218</c:v>
                </c:pt>
                <c:pt idx="1998">
                  <c:v>0.75152388110126633</c:v>
                </c:pt>
                <c:pt idx="1999">
                  <c:v>0.75741554151937673</c:v>
                </c:pt>
                <c:pt idx="2000">
                  <c:v>0.75741554151937673</c:v>
                </c:pt>
                <c:pt idx="2001">
                  <c:v>0.7618157228160346</c:v>
                </c:pt>
                <c:pt idx="2002">
                  <c:v>0.74564005862822025</c:v>
                </c:pt>
                <c:pt idx="2003">
                  <c:v>0.73688443707620432</c:v>
                </c:pt>
                <c:pt idx="2004">
                  <c:v>0.73474280232890343</c:v>
                </c:pt>
                <c:pt idx="2005">
                  <c:v>0.71663922094275068</c:v>
                </c:pt>
                <c:pt idx="2006">
                  <c:v>0.71882493603479769</c:v>
                </c:pt>
                <c:pt idx="2007">
                  <c:v>0.72763253083265367</c:v>
                </c:pt>
                <c:pt idx="2008">
                  <c:v>0.7166764341461429</c:v>
                </c:pt>
                <c:pt idx="2009">
                  <c:v>0.71730670129725238</c:v>
                </c:pt>
                <c:pt idx="2010">
                  <c:v>0.72650574261900258</c:v>
                </c:pt>
                <c:pt idx="2011">
                  <c:v>0.72123992410653348</c:v>
                </c:pt>
                <c:pt idx="2012">
                  <c:v>0.71564504432955289</c:v>
                </c:pt>
                <c:pt idx="2013">
                  <c:v>0.71503415773857659</c:v>
                </c:pt>
                <c:pt idx="2014">
                  <c:v>0.71106632679115478</c:v>
                </c:pt>
                <c:pt idx="2015">
                  <c:v>0.71117031098708994</c:v>
                </c:pt>
                <c:pt idx="2016">
                  <c:v>0.71657481020259561</c:v>
                </c:pt>
                <c:pt idx="2017">
                  <c:v>0.72689966083859825</c:v>
                </c:pt>
                <c:pt idx="2018">
                  <c:v>0.73250923132404466</c:v>
                </c:pt>
                <c:pt idx="2019">
                  <c:v>0.72804581670532731</c:v>
                </c:pt>
                <c:pt idx="2020">
                  <c:v>0.73026430662560848</c:v>
                </c:pt>
                <c:pt idx="2021">
                  <c:v>0.70785224232432287</c:v>
                </c:pt>
                <c:pt idx="2022">
                  <c:v>0.71580513879637464</c:v>
                </c:pt>
                <c:pt idx="2023">
                  <c:v>0.72714932180561531</c:v>
                </c:pt>
                <c:pt idx="2024">
                  <c:v>0.72210578729301766</c:v>
                </c:pt>
                <c:pt idx="2025">
                  <c:v>0.72210578729301766</c:v>
                </c:pt>
                <c:pt idx="2026">
                  <c:v>0.72759536919598711</c:v>
                </c:pt>
                <c:pt idx="2027">
                  <c:v>0.71597773990990132</c:v>
                </c:pt>
                <c:pt idx="2028">
                  <c:v>0.72454340586235999</c:v>
                </c:pt>
                <c:pt idx="2029">
                  <c:v>0.74058260582398872</c:v>
                </c:pt>
                <c:pt idx="2030">
                  <c:v>0.75334538780685489</c:v>
                </c:pt>
                <c:pt idx="2031">
                  <c:v>0.74794995625850547</c:v>
                </c:pt>
                <c:pt idx="2032">
                  <c:v>0.74540887943776757</c:v>
                </c:pt>
                <c:pt idx="2033">
                  <c:v>0.75337884542200939</c:v>
                </c:pt>
                <c:pt idx="2034">
                  <c:v>0.75129958848174772</c:v>
                </c:pt>
                <c:pt idx="2035">
                  <c:v>0.75822697024324914</c:v>
                </c:pt>
                <c:pt idx="2036">
                  <c:v>0.76489906577772748</c:v>
                </c:pt>
                <c:pt idx="2037">
                  <c:v>0.77681483882948443</c:v>
                </c:pt>
                <c:pt idx="2038">
                  <c:v>0.77633122938842802</c:v>
                </c:pt>
                <c:pt idx="2039">
                  <c:v>0.77147646954258697</c:v>
                </c:pt>
                <c:pt idx="2040">
                  <c:v>0.77202811186073417</c:v>
                </c:pt>
                <c:pt idx="2041">
                  <c:v>0.77773052828313938</c:v>
                </c:pt>
                <c:pt idx="2042">
                  <c:v>0.75397330749445768</c:v>
                </c:pt>
                <c:pt idx="2043">
                  <c:v>0.76061827710941265</c:v>
                </c:pt>
                <c:pt idx="2044">
                  <c:v>0.76951735798208498</c:v>
                </c:pt>
                <c:pt idx="2045">
                  <c:v>0.77720088446379409</c:v>
                </c:pt>
                <c:pt idx="2046">
                  <c:v>0.77532922850697239</c:v>
                </c:pt>
                <c:pt idx="2047">
                  <c:v>0.78087936020702098</c:v>
                </c:pt>
                <c:pt idx="2048">
                  <c:v>0.78346420563984676</c:v>
                </c:pt>
                <c:pt idx="2049">
                  <c:v>0.77817140355219716</c:v>
                </c:pt>
                <c:pt idx="2050">
                  <c:v>0.77565074713024151</c:v>
                </c:pt>
                <c:pt idx="2051">
                  <c:v>0.77325323339690399</c:v>
                </c:pt>
                <c:pt idx="2052">
                  <c:v>0.78506477745177783</c:v>
                </c:pt>
                <c:pt idx="2053">
                  <c:v>0.7803282156955359</c:v>
                </c:pt>
                <c:pt idx="2054">
                  <c:v>0.78090519814043069</c:v>
                </c:pt>
                <c:pt idx="2055">
                  <c:v>0.78469278776894869</c:v>
                </c:pt>
                <c:pt idx="2056">
                  <c:v>0.79953597273854926</c:v>
                </c:pt>
                <c:pt idx="2057">
                  <c:v>0.79599337216853105</c:v>
                </c:pt>
                <c:pt idx="2058">
                  <c:v>0.80297712172731917</c:v>
                </c:pt>
                <c:pt idx="2059">
                  <c:v>0.80188878186347168</c:v>
                </c:pt>
                <c:pt idx="2060">
                  <c:v>0.79485835495032064</c:v>
                </c:pt>
                <c:pt idx="2061">
                  <c:v>0.79459061799614028</c:v>
                </c:pt>
                <c:pt idx="2062">
                  <c:v>0.80570491195317673</c:v>
                </c:pt>
                <c:pt idx="2063">
                  <c:v>0.81233138827557527</c:v>
                </c:pt>
                <c:pt idx="2064">
                  <c:v>0.81254890472306607</c:v>
                </c:pt>
                <c:pt idx="2065">
                  <c:v>0.81988547139855183</c:v>
                </c:pt>
                <c:pt idx="2066">
                  <c:v>0.82355456902315749</c:v>
                </c:pt>
                <c:pt idx="2067">
                  <c:v>0.82329537178064549</c:v>
                </c:pt>
                <c:pt idx="2068">
                  <c:v>0.8254103997844352</c:v>
                </c:pt>
                <c:pt idx="2069">
                  <c:v>0.82416917032313741</c:v>
                </c:pt>
                <c:pt idx="2070">
                  <c:v>0.82251512357066314</c:v>
                </c:pt>
                <c:pt idx="2071">
                  <c:v>0.82098374647539041</c:v>
                </c:pt>
                <c:pt idx="2072">
                  <c:v>0.8254084741016684</c:v>
                </c:pt>
                <c:pt idx="2073">
                  <c:v>0.83418594429623749</c:v>
                </c:pt>
                <c:pt idx="2074">
                  <c:v>0.82217709518078641</c:v>
                </c:pt>
                <c:pt idx="2075">
                  <c:v>0.81589768685297859</c:v>
                </c:pt>
                <c:pt idx="2076">
                  <c:v>0.8156112170405303</c:v>
                </c:pt>
                <c:pt idx="2077">
                  <c:v>0.81578233105149089</c:v>
                </c:pt>
                <c:pt idx="2078">
                  <c:v>0.81219708319764949</c:v>
                </c:pt>
                <c:pt idx="2079">
                  <c:v>0.8109481255958475</c:v>
                </c:pt>
                <c:pt idx="2080">
                  <c:v>0.8109481255958475</c:v>
                </c:pt>
                <c:pt idx="2081">
                  <c:v>0.8109481255958475</c:v>
                </c:pt>
                <c:pt idx="2082">
                  <c:v>0.82255986352771704</c:v>
                </c:pt>
                <c:pt idx="2083">
                  <c:v>0.82727977137364062</c:v>
                </c:pt>
                <c:pt idx="2084">
                  <c:v>0.8271958368297212</c:v>
                </c:pt>
                <c:pt idx="2085">
                  <c:v>0.8271958368297212</c:v>
                </c:pt>
                <c:pt idx="2086">
                  <c:v>0.82862528592854789</c:v>
                </c:pt>
                <c:pt idx="2087">
                  <c:v>0.81128150711631597</c:v>
                </c:pt>
                <c:pt idx="2088">
                  <c:v>0.79957681248273993</c:v>
                </c:pt>
                <c:pt idx="2089">
                  <c:v>0.7935375080455449</c:v>
                </c:pt>
                <c:pt idx="2090">
                  <c:v>0.79960513584197113</c:v>
                </c:pt>
                <c:pt idx="2091">
                  <c:v>0.79280862341718528</c:v>
                </c:pt>
                <c:pt idx="2092">
                  <c:v>0.79197102644539774</c:v>
                </c:pt>
                <c:pt idx="2093">
                  <c:v>0.79699998527491178</c:v>
                </c:pt>
                <c:pt idx="2094">
                  <c:v>0.80961218273972324</c:v>
                </c:pt>
                <c:pt idx="2095">
                  <c:v>0.81563228379280417</c:v>
                </c:pt>
                <c:pt idx="2096">
                  <c:v>0.8128804531155901</c:v>
                </c:pt>
                <c:pt idx="2097">
                  <c:v>0.81369000930083324</c:v>
                </c:pt>
                <c:pt idx="2098">
                  <c:v>0.80672044073044646</c:v>
                </c:pt>
                <c:pt idx="2099">
                  <c:v>0.81289605268504228</c:v>
                </c:pt>
                <c:pt idx="2100">
                  <c:v>0.81185750032185311</c:v>
                </c:pt>
                <c:pt idx="2101">
                  <c:v>0.82828835692282865</c:v>
                </c:pt>
                <c:pt idx="2102">
                  <c:v>0.83599295168364518</c:v>
                </c:pt>
                <c:pt idx="2103">
                  <c:v>0.8295590065466153</c:v>
                </c:pt>
                <c:pt idx="2104">
                  <c:v>0.83357142204406642</c:v>
                </c:pt>
                <c:pt idx="2105">
                  <c:v>0.83152623736022857</c:v>
                </c:pt>
                <c:pt idx="2106">
                  <c:v>0.83692045596390074</c:v>
                </c:pt>
                <c:pt idx="2107">
                  <c:v>0.83866489171943404</c:v>
                </c:pt>
                <c:pt idx="2108">
                  <c:v>0.8471159340844413</c:v>
                </c:pt>
                <c:pt idx="2109">
                  <c:v>0.84458962330658593</c:v>
                </c:pt>
                <c:pt idx="2110">
                  <c:v>0.84879722958606563</c:v>
                </c:pt>
                <c:pt idx="2111">
                  <c:v>0.85015952090219038</c:v>
                </c:pt>
                <c:pt idx="2112">
                  <c:v>0.84708609836149984</c:v>
                </c:pt>
                <c:pt idx="2113">
                  <c:v>0.85028099677153401</c:v>
                </c:pt>
                <c:pt idx="2114">
                  <c:v>0.84264006228565846</c:v>
                </c:pt>
                <c:pt idx="2115">
                  <c:v>0.83933516518094597</c:v>
                </c:pt>
                <c:pt idx="2116">
                  <c:v>0.8494560483310033</c:v>
                </c:pt>
                <c:pt idx="2117">
                  <c:v>0.85194448209665119</c:v>
                </c:pt>
                <c:pt idx="2118">
                  <c:v>0.85827340615725212</c:v>
                </c:pt>
                <c:pt idx="2119">
                  <c:v>0.86010998815585205</c:v>
                </c:pt>
                <c:pt idx="2120">
                  <c:v>0.85870469621021972</c:v>
                </c:pt>
                <c:pt idx="2121">
                  <c:v>0.8608905761898954</c:v>
                </c:pt>
                <c:pt idx="2122">
                  <c:v>0.86170243519644163</c:v>
                </c:pt>
                <c:pt idx="2123">
                  <c:v>0.86106247777650591</c:v>
                </c:pt>
                <c:pt idx="2124">
                  <c:v>0.86297895892012821</c:v>
                </c:pt>
                <c:pt idx="2125">
                  <c:v>0.86804052640783247</c:v>
                </c:pt>
                <c:pt idx="2126">
                  <c:v>0.84059976694304006</c:v>
                </c:pt>
                <c:pt idx="2127">
                  <c:v>0.84120019313725802</c:v>
                </c:pt>
                <c:pt idx="2128">
                  <c:v>0.83631808875051572</c:v>
                </c:pt>
                <c:pt idx="2129">
                  <c:v>0.82719968131392763</c:v>
                </c:pt>
                <c:pt idx="2130">
                  <c:v>0.81531104863926662</c:v>
                </c:pt>
                <c:pt idx="2131">
                  <c:v>0.82758181336233561</c:v>
                </c:pt>
                <c:pt idx="2132">
                  <c:v>0.83725004920473545</c:v>
                </c:pt>
                <c:pt idx="2133">
                  <c:v>0.84197042271416023</c:v>
                </c:pt>
                <c:pt idx="2134">
                  <c:v>0.84248452625154235</c:v>
                </c:pt>
                <c:pt idx="2135">
                  <c:v>0.84309517380608501</c:v>
                </c:pt>
                <c:pt idx="2136">
                  <c:v>0.82377158699454389</c:v>
                </c:pt>
                <c:pt idx="2137">
                  <c:v>0.82375744207274737</c:v>
                </c:pt>
                <c:pt idx="2138">
                  <c:v>0.82886519464922903</c:v>
                </c:pt>
                <c:pt idx="2139">
                  <c:v>0.82539948753305792</c:v>
                </c:pt>
                <c:pt idx="2140">
                  <c:v>0.83950005260925487</c:v>
                </c:pt>
                <c:pt idx="2141">
                  <c:v>0.83694361668902306</c:v>
                </c:pt>
                <c:pt idx="2142">
                  <c:v>0.85059119420952456</c:v>
                </c:pt>
                <c:pt idx="2143">
                  <c:v>0.84946294138002154</c:v>
                </c:pt>
                <c:pt idx="2144">
                  <c:v>0.85689600745735572</c:v>
                </c:pt>
                <c:pt idx="2145">
                  <c:v>0.86205211790163483</c:v>
                </c:pt>
                <c:pt idx="2146">
                  <c:v>0.85570821897679739</c:v>
                </c:pt>
                <c:pt idx="2147">
                  <c:v>0.85497966234477207</c:v>
                </c:pt>
                <c:pt idx="2148">
                  <c:v>0.85958905064261804</c:v>
                </c:pt>
                <c:pt idx="2149">
                  <c:v>0.85288042213485904</c:v>
                </c:pt>
                <c:pt idx="2150">
                  <c:v>0.86073630420312097</c:v>
                </c:pt>
                <c:pt idx="2151">
                  <c:v>0.86790396384120361</c:v>
                </c:pt>
                <c:pt idx="2152">
                  <c:v>0.87444596645749373</c:v>
                </c:pt>
                <c:pt idx="2153">
                  <c:v>0.87277544678891705</c:v>
                </c:pt>
                <c:pt idx="2154">
                  <c:v>0.87277544678891705</c:v>
                </c:pt>
                <c:pt idx="2155">
                  <c:v>0.8770349206168061</c:v>
                </c:pt>
                <c:pt idx="2156">
                  <c:v>0.87325529574363492</c:v>
                </c:pt>
                <c:pt idx="2157">
                  <c:v>0.87101842318448541</c:v>
                </c:pt>
                <c:pt idx="2158">
                  <c:v>0.87835961151930342</c:v>
                </c:pt>
                <c:pt idx="2159">
                  <c:v>0.88419182550804076</c:v>
                </c:pt>
                <c:pt idx="2160">
                  <c:v>0.8901686250011126</c:v>
                </c:pt>
                <c:pt idx="2161">
                  <c:v>0.89005761569020536</c:v>
                </c:pt>
                <c:pt idx="2162">
                  <c:v>0.89402762875922215</c:v>
                </c:pt>
                <c:pt idx="2163">
                  <c:v>0.88401083945436831</c:v>
                </c:pt>
                <c:pt idx="2164">
                  <c:v>0.89063659380852456</c:v>
                </c:pt>
                <c:pt idx="2165">
                  <c:v>0.88842504829509783</c:v>
                </c:pt>
                <c:pt idx="2166">
                  <c:v>0.8855859539440416</c:v>
                </c:pt>
                <c:pt idx="2167">
                  <c:v>0.89164006336061452</c:v>
                </c:pt>
                <c:pt idx="2168">
                  <c:v>0.88662197431733392</c:v>
                </c:pt>
                <c:pt idx="2169">
                  <c:v>0.88925942992517981</c:v>
                </c:pt>
                <c:pt idx="2170">
                  <c:v>0.87333759363543251</c:v>
                </c:pt>
                <c:pt idx="2171">
                  <c:v>0.87256911440447038</c:v>
                </c:pt>
                <c:pt idx="2172">
                  <c:v>0.8855950200011472</c:v>
                </c:pt>
                <c:pt idx="2173">
                  <c:v>0.89353666040872481</c:v>
                </c:pt>
                <c:pt idx="2174">
                  <c:v>0.89970269304782746</c:v>
                </c:pt>
                <c:pt idx="2175">
                  <c:v>0.90662311328799872</c:v>
                </c:pt>
                <c:pt idx="2176">
                  <c:v>0.91024973887494198</c:v>
                </c:pt>
                <c:pt idx="2177">
                  <c:v>0.90879688710323225</c:v>
                </c:pt>
                <c:pt idx="2178">
                  <c:v>0.90578444249496548</c:v>
                </c:pt>
                <c:pt idx="2179">
                  <c:v>0.91692296666935946</c:v>
                </c:pt>
                <c:pt idx="2180">
                  <c:v>0.90971917926368062</c:v>
                </c:pt>
                <c:pt idx="2181">
                  <c:v>0.91200427154747965</c:v>
                </c:pt>
                <c:pt idx="2182">
                  <c:v>0.91857490889608828</c:v>
                </c:pt>
                <c:pt idx="2183">
                  <c:v>0.92401154483912673</c:v>
                </c:pt>
                <c:pt idx="2184">
                  <c:v>0.9244712116977829</c:v>
                </c:pt>
                <c:pt idx="2185">
                  <c:v>0.9244712116977829</c:v>
                </c:pt>
                <c:pt idx="2186">
                  <c:v>0.9250355482584337</c:v>
                </c:pt>
                <c:pt idx="2187">
                  <c:v>0.92724188717355549</c:v>
                </c:pt>
                <c:pt idx="2188">
                  <c:v>0.91326877106585147</c:v>
                </c:pt>
                <c:pt idx="2189">
                  <c:v>0.91883218476126016</c:v>
                </c:pt>
                <c:pt idx="2190">
                  <c:v>0.92236740145538076</c:v>
                </c:pt>
                <c:pt idx="2191">
                  <c:v>0.91504442846819578</c:v>
                </c:pt>
                <c:pt idx="2192">
                  <c:v>0.92372680012944808</c:v>
                </c:pt>
                <c:pt idx="2193">
                  <c:v>0.92204576586572806</c:v>
                </c:pt>
                <c:pt idx="2194">
                  <c:v>0.92648822251979668</c:v>
                </c:pt>
                <c:pt idx="2195">
                  <c:v>0.92844124314157261</c:v>
                </c:pt>
                <c:pt idx="2196">
                  <c:v>0.92808390440207744</c:v>
                </c:pt>
                <c:pt idx="2197">
                  <c:v>0.9140891489205254</c:v>
                </c:pt>
                <c:pt idx="2198">
                  <c:v>0.89689159738696189</c:v>
                </c:pt>
                <c:pt idx="2199">
                  <c:v>0.90377861050379293</c:v>
                </c:pt>
                <c:pt idx="2200">
                  <c:v>0.90626884366202642</c:v>
                </c:pt>
                <c:pt idx="2201">
                  <c:v>0.8984522374555457</c:v>
                </c:pt>
                <c:pt idx="2202">
                  <c:v>0.90866843656352725</c:v>
                </c:pt>
                <c:pt idx="2203">
                  <c:v>0.91889532417573938</c:v>
                </c:pt>
                <c:pt idx="2204">
                  <c:v>0.92852085958145414</c:v>
                </c:pt>
                <c:pt idx="2205">
                  <c:v>0.93129363326398673</c:v>
                </c:pt>
                <c:pt idx="2206">
                  <c:v>0.9272737727287641</c:v>
                </c:pt>
                <c:pt idx="2207">
                  <c:v>0.91743742442189746</c:v>
                </c:pt>
                <c:pt idx="2208">
                  <c:v>0.92585359029716541</c:v>
                </c:pt>
                <c:pt idx="2209">
                  <c:v>0.91804085021298465</c:v>
                </c:pt>
                <c:pt idx="2210">
                  <c:v>0.90774546993456795</c:v>
                </c:pt>
                <c:pt idx="2211">
                  <c:v>0.8949804024403375</c:v>
                </c:pt>
                <c:pt idx="2212">
                  <c:v>0.90161470679145006</c:v>
                </c:pt>
                <c:pt idx="2213">
                  <c:v>0.90001104147207045</c:v>
                </c:pt>
                <c:pt idx="2214">
                  <c:v>0.91383358759631339</c:v>
                </c:pt>
                <c:pt idx="2215">
                  <c:v>0.91383358759631339</c:v>
                </c:pt>
                <c:pt idx="2216">
                  <c:v>0.92539455857889819</c:v>
                </c:pt>
                <c:pt idx="2217">
                  <c:v>0.92508522484498235</c:v>
                </c:pt>
                <c:pt idx="2218">
                  <c:v>0.92644586821208108</c:v>
                </c:pt>
                <c:pt idx="2219">
                  <c:v>0.92928311936835617</c:v>
                </c:pt>
                <c:pt idx="2220">
                  <c:v>0.9334401308327096</c:v>
                </c:pt>
                <c:pt idx="2221">
                  <c:v>0.93022457893142618</c:v>
                </c:pt>
                <c:pt idx="2222">
                  <c:v>0.93266488940994174</c:v>
                </c:pt>
                <c:pt idx="2223">
                  <c:v>0.94598430657173271</c:v>
                </c:pt>
                <c:pt idx="2224">
                  <c:v>0.95572406376725338</c:v>
                </c:pt>
                <c:pt idx="2225">
                  <c:v>0.94474714382611935</c:v>
                </c:pt>
                <c:pt idx="2226">
                  <c:v>0.9477948740125528</c:v>
                </c:pt>
                <c:pt idx="2227">
                  <c:v>0.96177986570174578</c:v>
                </c:pt>
                <c:pt idx="2228">
                  <c:v>0.96472343217402645</c:v>
                </c:pt>
                <c:pt idx="2229">
                  <c:v>0.96178686649185496</c:v>
                </c:pt>
                <c:pt idx="2230">
                  <c:v>0.95390692275946942</c:v>
                </c:pt>
                <c:pt idx="2231">
                  <c:v>0.92625235002620765</c:v>
                </c:pt>
                <c:pt idx="2232">
                  <c:v>0.92889048633934468</c:v>
                </c:pt>
                <c:pt idx="2233">
                  <c:v>0.91023293279892603</c:v>
                </c:pt>
                <c:pt idx="2234">
                  <c:v>0.90380976930402679</c:v>
                </c:pt>
                <c:pt idx="2235">
                  <c:v>0.91228531157399007</c:v>
                </c:pt>
                <c:pt idx="2236">
                  <c:v>0.91256715511503395</c:v>
                </c:pt>
                <c:pt idx="2237">
                  <c:v>0.89725756765364661</c:v>
                </c:pt>
                <c:pt idx="2238">
                  <c:v>0.90895513910392978</c:v>
                </c:pt>
                <c:pt idx="2239">
                  <c:v>0.89082390040486503</c:v>
                </c:pt>
                <c:pt idx="2240">
                  <c:v>0.89082390040486503</c:v>
                </c:pt>
                <c:pt idx="2241">
                  <c:v>0.89047992683932953</c:v>
                </c:pt>
                <c:pt idx="2242">
                  <c:v>0.90500968285019179</c:v>
                </c:pt>
                <c:pt idx="2243">
                  <c:v>0.88443510631429401</c:v>
                </c:pt>
                <c:pt idx="2244">
                  <c:v>0.88356398446136586</c:v>
                </c:pt>
                <c:pt idx="2245">
                  <c:v>0.8807854345932441</c:v>
                </c:pt>
                <c:pt idx="2246">
                  <c:v>0.86692841405542209</c:v>
                </c:pt>
                <c:pt idx="2247">
                  <c:v>0.85224260346550496</c:v>
                </c:pt>
                <c:pt idx="2248">
                  <c:v>0.83713681334399048</c:v>
                </c:pt>
                <c:pt idx="2249">
                  <c:v>0.8526696309034304</c:v>
                </c:pt>
                <c:pt idx="2250">
                  <c:v>0.85755510816941605</c:v>
                </c:pt>
                <c:pt idx="2251">
                  <c:v>0.8673344445526896</c:v>
                </c:pt>
                <c:pt idx="2252">
                  <c:v>0.88420271994428223</c:v>
                </c:pt>
                <c:pt idx="2253">
                  <c:v>0.88331534248892651</c:v>
                </c:pt>
                <c:pt idx="2254">
                  <c:v>0.88844855304637327</c:v>
                </c:pt>
                <c:pt idx="2255">
                  <c:v>0.88602344856920134</c:v>
                </c:pt>
                <c:pt idx="2256">
                  <c:v>0.86938669919352296</c:v>
                </c:pt>
                <c:pt idx="2257">
                  <c:v>0.88694856633557495</c:v>
                </c:pt>
                <c:pt idx="2258">
                  <c:v>0.88361061687441389</c:v>
                </c:pt>
                <c:pt idx="2259">
                  <c:v>0.89954058579624185</c:v>
                </c:pt>
                <c:pt idx="2260">
                  <c:v>0.89954058579624185</c:v>
                </c:pt>
                <c:pt idx="2261">
                  <c:v>0.90645472508087155</c:v>
                </c:pt>
                <c:pt idx="2262">
                  <c:v>0.90133838592614257</c:v>
                </c:pt>
                <c:pt idx="2263">
                  <c:v>0.90966991347874326</c:v>
                </c:pt>
                <c:pt idx="2264">
                  <c:v>0.89914861870215157</c:v>
                </c:pt>
                <c:pt idx="2265">
                  <c:v>0.8972692167523274</c:v>
                </c:pt>
                <c:pt idx="2266">
                  <c:v>0.90308069577393912</c:v>
                </c:pt>
                <c:pt idx="2267">
                  <c:v>0.90730909829274531</c:v>
                </c:pt>
                <c:pt idx="2268">
                  <c:v>0.91358677674384481</c:v>
                </c:pt>
                <c:pt idx="2269">
                  <c:v>0.91381889817906836</c:v>
                </c:pt>
                <c:pt idx="2270">
                  <c:v>0.91118571560515371</c:v>
                </c:pt>
                <c:pt idx="2271">
                  <c:v>0.92525631420095455</c:v>
                </c:pt>
                <c:pt idx="2272">
                  <c:v>0.92059128801695878</c:v>
                </c:pt>
                <c:pt idx="2273">
                  <c:v>0.91339369293473271</c:v>
                </c:pt>
                <c:pt idx="2274">
                  <c:v>0.92071792447973366</c:v>
                </c:pt>
                <c:pt idx="2275">
                  <c:v>0.9220871414585039</c:v>
                </c:pt>
                <c:pt idx="2276">
                  <c:v>0.92490132198120034</c:v>
                </c:pt>
                <c:pt idx="2277">
                  <c:v>0.9286577850321277</c:v>
                </c:pt>
                <c:pt idx="2278">
                  <c:v>0.93540666131833139</c:v>
                </c:pt>
                <c:pt idx="2279">
                  <c:v>0.9335150293884118</c:v>
                </c:pt>
                <c:pt idx="2280">
                  <c:v>0.94097155030773172</c:v>
                </c:pt>
                <c:pt idx="2281">
                  <c:v>0.93759628577837895</c:v>
                </c:pt>
                <c:pt idx="2282">
                  <c:v>0.92824000242673987</c:v>
                </c:pt>
                <c:pt idx="2283">
                  <c:v>0.93564843320557844</c:v>
                </c:pt>
                <c:pt idx="2284">
                  <c:v>0.94333161132995857</c:v>
                </c:pt>
                <c:pt idx="2285">
                  <c:v>0.94333161132995857</c:v>
                </c:pt>
                <c:pt idx="2286">
                  <c:v>0.94536278517895955</c:v>
                </c:pt>
                <c:pt idx="2287">
                  <c:v>0.94634355413542171</c:v>
                </c:pt>
                <c:pt idx="2288">
                  <c:v>0.94308512785480014</c:v>
                </c:pt>
                <c:pt idx="2289">
                  <c:v>0.94774233700767474</c:v>
                </c:pt>
                <c:pt idx="2290">
                  <c:v>0.94321750616252531</c:v>
                </c:pt>
                <c:pt idx="2291">
                  <c:v>0.9377032890263024</c:v>
                </c:pt>
                <c:pt idx="2292">
                  <c:v>0.94239556438164573</c:v>
                </c:pt>
                <c:pt idx="2293">
                  <c:v>0.95039696864136813</c:v>
                </c:pt>
                <c:pt idx="2294">
                  <c:v>0.9270760658954641</c:v>
                </c:pt>
                <c:pt idx="2295">
                  <c:v>0.93006936852201649</c:v>
                </c:pt>
                <c:pt idx="2296">
                  <c:v>0.93362218218321502</c:v>
                </c:pt>
                <c:pt idx="2297">
                  <c:v>0.93369476303745458</c:v>
                </c:pt>
                <c:pt idx="2298">
                  <c:v>0.93627745612444802</c:v>
                </c:pt>
                <c:pt idx="2299">
                  <c:v>0.94835273190953029</c:v>
                </c:pt>
                <c:pt idx="2300">
                  <c:v>0.95794082013244308</c:v>
                </c:pt>
                <c:pt idx="2301">
                  <c:v>0.95001367366825051</c:v>
                </c:pt>
                <c:pt idx="2302">
                  <c:v>0.97186628590304958</c:v>
                </c:pt>
                <c:pt idx="2303">
                  <c:v>0.95445348380513595</c:v>
                </c:pt>
                <c:pt idx="2304">
                  <c:v>0.95385978657214843</c:v>
                </c:pt>
                <c:pt idx="2305">
                  <c:v>0.94755119261596676</c:v>
                </c:pt>
                <c:pt idx="2306">
                  <c:v>0.95433725525227631</c:v>
                </c:pt>
                <c:pt idx="2307">
                  <c:v>0.93668299337926275</c:v>
                </c:pt>
                <c:pt idx="2308">
                  <c:v>0.93742040838139906</c:v>
                </c:pt>
                <c:pt idx="2309">
                  <c:v>0.91893536886795879</c:v>
                </c:pt>
                <c:pt idx="2310">
                  <c:v>0.89965442120942951</c:v>
                </c:pt>
                <c:pt idx="2311">
                  <c:v>0.90713165699577525</c:v>
                </c:pt>
                <c:pt idx="2312">
                  <c:v>0.91239446917605005</c:v>
                </c:pt>
                <c:pt idx="2313">
                  <c:v>0.89432904421566728</c:v>
                </c:pt>
                <c:pt idx="2314">
                  <c:v>0.89480165807857925</c:v>
                </c:pt>
                <c:pt idx="2315">
                  <c:v>0.88148633405895638</c:v>
                </c:pt>
                <c:pt idx="2316">
                  <c:v>0.88981720369691164</c:v>
                </c:pt>
                <c:pt idx="2317">
                  <c:v>0.87648735261597288</c:v>
                </c:pt>
                <c:pt idx="2318">
                  <c:v>0.88402960541678666</c:v>
                </c:pt>
                <c:pt idx="2319">
                  <c:v>0.8904654917953726</c:v>
                </c:pt>
                <c:pt idx="2320">
                  <c:v>0.87955364877670772</c:v>
                </c:pt>
                <c:pt idx="2321">
                  <c:v>0.88315964478569786</c:v>
                </c:pt>
                <c:pt idx="2322">
                  <c:v>0.90332595654140324</c:v>
                </c:pt>
                <c:pt idx="2323">
                  <c:v>0.90583271548435607</c:v>
                </c:pt>
                <c:pt idx="2324">
                  <c:v>0.90769492443481281</c:v>
                </c:pt>
                <c:pt idx="2325">
                  <c:v>0.90538336081318527</c:v>
                </c:pt>
                <c:pt idx="2326">
                  <c:v>0.89968898646640305</c:v>
                </c:pt>
                <c:pt idx="2327">
                  <c:v>0.91109498543044465</c:v>
                </c:pt>
                <c:pt idx="2328">
                  <c:v>0.91964217136713056</c:v>
                </c:pt>
                <c:pt idx="2329">
                  <c:v>0.92069662499837546</c:v>
                </c:pt>
                <c:pt idx="2330">
                  <c:v>0.92632343676990869</c:v>
                </c:pt>
                <c:pt idx="2331">
                  <c:v>0.91066007329440279</c:v>
                </c:pt>
                <c:pt idx="2332">
                  <c:v>0.91730071047746153</c:v>
                </c:pt>
                <c:pt idx="2333">
                  <c:v>0.91281245320196802</c:v>
                </c:pt>
                <c:pt idx="2334">
                  <c:v>0.90748650810988685</c:v>
                </c:pt>
                <c:pt idx="2335">
                  <c:v>0.88626628423860476</c:v>
                </c:pt>
                <c:pt idx="2336">
                  <c:v>0.88410738960263502</c:v>
                </c:pt>
                <c:pt idx="2337">
                  <c:v>0.8866672568440821</c:v>
                </c:pt>
                <c:pt idx="2338">
                  <c:v>0.88797594116675949</c:v>
                </c:pt>
                <c:pt idx="2339">
                  <c:v>0.90205713704900214</c:v>
                </c:pt>
                <c:pt idx="2340">
                  <c:v>0.9096283159262073</c:v>
                </c:pt>
                <c:pt idx="2341">
                  <c:v>0.9096283159262073</c:v>
                </c:pt>
                <c:pt idx="2342">
                  <c:v>0.9096283159262073</c:v>
                </c:pt>
                <c:pt idx="2343">
                  <c:v>0.90919689744093579</c:v>
                </c:pt>
                <c:pt idx="2344">
                  <c:v>0.92012866603959287</c:v>
                </c:pt>
                <c:pt idx="2345">
                  <c:v>0.92097610813726694</c:v>
                </c:pt>
                <c:pt idx="2346">
                  <c:v>0.92097610813726694</c:v>
                </c:pt>
                <c:pt idx="2347">
                  <c:v>0.92801091514739431</c:v>
                </c:pt>
                <c:pt idx="2348">
                  <c:v>0.93170090769305547</c:v>
                </c:pt>
                <c:pt idx="2349">
                  <c:v>0.9173171054271142</c:v>
                </c:pt>
                <c:pt idx="2350">
                  <c:v>0.90565856637851794</c:v>
                </c:pt>
                <c:pt idx="2351">
                  <c:v>0.90000657333325018</c:v>
                </c:pt>
                <c:pt idx="2352">
                  <c:v>0.90283002819199298</c:v>
                </c:pt>
                <c:pt idx="2353">
                  <c:v>0.90750040388301423</c:v>
                </c:pt>
                <c:pt idx="2354">
                  <c:v>0.90678614760856291</c:v>
                </c:pt>
                <c:pt idx="2355">
                  <c:v>0.91159478288593188</c:v>
                </c:pt>
                <c:pt idx="2356">
                  <c:v>0.883356837590768</c:v>
                </c:pt>
                <c:pt idx="2357">
                  <c:v>0.86503368436735306</c:v>
                </c:pt>
                <c:pt idx="2358">
                  <c:v>0.84347254164000218</c:v>
                </c:pt>
                <c:pt idx="2359">
                  <c:v>0.8389122201540109</c:v>
                </c:pt>
                <c:pt idx="2360">
                  <c:v>0.79020064358371789</c:v>
                </c:pt>
                <c:pt idx="2361">
                  <c:v>0.83187706475834267</c:v>
                </c:pt>
                <c:pt idx="2362">
                  <c:v>0.83319475699624557</c:v>
                </c:pt>
                <c:pt idx="2363">
                  <c:v>0.85274364710864026</c:v>
                </c:pt>
                <c:pt idx="2364">
                  <c:v>0.8517794458914586</c:v>
                </c:pt>
                <c:pt idx="2365">
                  <c:v>0.85889435526062052</c:v>
                </c:pt>
                <c:pt idx="2366">
                  <c:v>0.86398893908598495</c:v>
                </c:pt>
                <c:pt idx="2367">
                  <c:v>0.86065358231205658</c:v>
                </c:pt>
                <c:pt idx="2368">
                  <c:v>0.87265146878459798</c:v>
                </c:pt>
                <c:pt idx="2369">
                  <c:v>0.88498590045023751</c:v>
                </c:pt>
                <c:pt idx="2370">
                  <c:v>0.88046958092319183</c:v>
                </c:pt>
                <c:pt idx="2371">
                  <c:v>0.85555750518791207</c:v>
                </c:pt>
                <c:pt idx="2372">
                  <c:v>0.85060746831045009</c:v>
                </c:pt>
                <c:pt idx="2373">
                  <c:v>0.85511800121914983</c:v>
                </c:pt>
                <c:pt idx="2374">
                  <c:v>0.86032324617189038</c:v>
                </c:pt>
                <c:pt idx="2375">
                  <c:v>0.87116314577728227</c:v>
                </c:pt>
                <c:pt idx="2376">
                  <c:v>0.86787135830847106</c:v>
                </c:pt>
                <c:pt idx="2377">
                  <c:v>0.882776658579427</c:v>
                </c:pt>
                <c:pt idx="2378">
                  <c:v>0.87718060368932949</c:v>
                </c:pt>
                <c:pt idx="2379">
                  <c:v>0.87859762008873399</c:v>
                </c:pt>
                <c:pt idx="2380">
                  <c:v>0.87859762008873399</c:v>
                </c:pt>
                <c:pt idx="2381">
                  <c:v>0.8952073048669803</c:v>
                </c:pt>
                <c:pt idx="2382">
                  <c:v>0.90294883582682972</c:v>
                </c:pt>
                <c:pt idx="2383">
                  <c:v>0.89986298651034113</c:v>
                </c:pt>
                <c:pt idx="2384">
                  <c:v>0.90551371519360224</c:v>
                </c:pt>
                <c:pt idx="2385">
                  <c:v>0.91408621180504701</c:v>
                </c:pt>
                <c:pt idx="2386">
                  <c:v>0.92135582330296284</c:v>
                </c:pt>
                <c:pt idx="2387">
                  <c:v>0.92057961564639257</c:v>
                </c:pt>
                <c:pt idx="2388">
                  <c:v>0.92768355654021151</c:v>
                </c:pt>
                <c:pt idx="2389">
                  <c:v>0.90653581538443817</c:v>
                </c:pt>
                <c:pt idx="2390">
                  <c:v>0.90371154160174605</c:v>
                </c:pt>
                <c:pt idx="2391">
                  <c:v>0.89881226895249411</c:v>
                </c:pt>
                <c:pt idx="2392">
                  <c:v>0.90815742393511956</c:v>
                </c:pt>
                <c:pt idx="2393">
                  <c:v>0.89037586956803727</c:v>
                </c:pt>
                <c:pt idx="2394">
                  <c:v>0.88457336268387377</c:v>
                </c:pt>
                <c:pt idx="2395">
                  <c:v>0.8635324270952347</c:v>
                </c:pt>
                <c:pt idx="2396">
                  <c:v>0.8893112169540448</c:v>
                </c:pt>
                <c:pt idx="2397">
                  <c:v>0.8863330235131972</c:v>
                </c:pt>
                <c:pt idx="2398">
                  <c:v>0.89730953950761283</c:v>
                </c:pt>
                <c:pt idx="2399">
                  <c:v>0.88303846248252782</c:v>
                </c:pt>
                <c:pt idx="2400">
                  <c:v>0.86008952787390758</c:v>
                </c:pt>
                <c:pt idx="2401">
                  <c:v>0.87426106824037764</c:v>
                </c:pt>
                <c:pt idx="2402">
                  <c:v>0.84127253595632345</c:v>
                </c:pt>
                <c:pt idx="2403">
                  <c:v>0.84652784919478108</c:v>
                </c:pt>
                <c:pt idx="2404">
                  <c:v>0.84652784919478108</c:v>
                </c:pt>
                <c:pt idx="2405">
                  <c:v>0.86546052750189062</c:v>
                </c:pt>
                <c:pt idx="2406">
                  <c:v>0.88853533503470494</c:v>
                </c:pt>
                <c:pt idx="2407">
                  <c:v>0.89401384417039131</c:v>
                </c:pt>
                <c:pt idx="2408">
                  <c:v>0.89584104177248536</c:v>
                </c:pt>
                <c:pt idx="2409">
                  <c:v>0.88332533781686717</c:v>
                </c:pt>
                <c:pt idx="2410">
                  <c:v>0.89212956167966639</c:v>
                </c:pt>
                <c:pt idx="2411">
                  <c:v>0.89927799973334288</c:v>
                </c:pt>
                <c:pt idx="2412">
                  <c:v>0.90472540443744298</c:v>
                </c:pt>
                <c:pt idx="2413">
                  <c:v>0.9074746817678917</c:v>
                </c:pt>
                <c:pt idx="2414">
                  <c:v>0.91606416681201008</c:v>
                </c:pt>
                <c:pt idx="2415">
                  <c:v>0.92166864459053877</c:v>
                </c:pt>
                <c:pt idx="2416">
                  <c:v>0.92047981131532719</c:v>
                </c:pt>
                <c:pt idx="2417">
                  <c:v>0.92218095864384075</c:v>
                </c:pt>
                <c:pt idx="2418">
                  <c:v>0.93368295460649253</c:v>
                </c:pt>
                <c:pt idx="2419">
                  <c:v>0.91728607190241429</c:v>
                </c:pt>
                <c:pt idx="2420">
                  <c:v>0.92138877181421053</c:v>
                </c:pt>
                <c:pt idx="2421">
                  <c:v>0.92954286105699635</c:v>
                </c:pt>
                <c:pt idx="2422">
                  <c:v>0.94732705555336749</c:v>
                </c:pt>
                <c:pt idx="2423">
                  <c:v>0.94847533375932447</c:v>
                </c:pt>
                <c:pt idx="2424">
                  <c:v>0.95711035842480541</c:v>
                </c:pt>
                <c:pt idx="2425">
                  <c:v>0.96300341931446976</c:v>
                </c:pt>
                <c:pt idx="2426">
                  <c:v>0.95960248384089319</c:v>
                </c:pt>
                <c:pt idx="2427">
                  <c:v>0.94573790703392058</c:v>
                </c:pt>
                <c:pt idx="2428">
                  <c:v>0.93835682168884293</c:v>
                </c:pt>
                <c:pt idx="2429">
                  <c:v>0.94815659445429612</c:v>
                </c:pt>
                <c:pt idx="2430">
                  <c:v>0.9473577388795672</c:v>
                </c:pt>
                <c:pt idx="2431">
                  <c:v>0.92881176757972495</c:v>
                </c:pt>
                <c:pt idx="2432">
                  <c:v>0.93707918113954358</c:v>
                </c:pt>
                <c:pt idx="2433">
                  <c:v>0.94627672053641065</c:v>
                </c:pt>
                <c:pt idx="2434">
                  <c:v>0.9614093139465073</c:v>
                </c:pt>
                <c:pt idx="2435">
                  <c:v>0.96100611643633038</c:v>
                </c:pt>
                <c:pt idx="2436">
                  <c:v>0.97076344230794798</c:v>
                </c:pt>
                <c:pt idx="2437">
                  <c:v>0.96786267778500601</c:v>
                </c:pt>
                <c:pt idx="2438">
                  <c:v>0.98419319730067822</c:v>
                </c:pt>
                <c:pt idx="2439">
                  <c:v>0.97832131915701692</c:v>
                </c:pt>
                <c:pt idx="2440">
                  <c:v>0.98824935832983007</c:v>
                </c:pt>
                <c:pt idx="2441">
                  <c:v>0.98501132826614535</c:v>
                </c:pt>
                <c:pt idx="2442">
                  <c:v>0.98599444405093684</c:v>
                </c:pt>
                <c:pt idx="2443">
                  <c:v>0.9997044485208646</c:v>
                </c:pt>
                <c:pt idx="2444">
                  <c:v>1.0105407860408171</c:v>
                </c:pt>
                <c:pt idx="2445">
                  <c:v>1.0105407860408171</c:v>
                </c:pt>
                <c:pt idx="2446">
                  <c:v>1.0148053686838145</c:v>
                </c:pt>
                <c:pt idx="2447">
                  <c:v>0.99769949741096742</c:v>
                </c:pt>
                <c:pt idx="2448">
                  <c:v>0.99784293806075386</c:v>
                </c:pt>
                <c:pt idx="2449">
                  <c:v>0.99316770318169345</c:v>
                </c:pt>
                <c:pt idx="2450">
                  <c:v>0.99555624431271139</c:v>
                </c:pt>
                <c:pt idx="2451">
                  <c:v>0.97941338731953287</c:v>
                </c:pt>
                <c:pt idx="2452">
                  <c:v>0.99145111237584915</c:v>
                </c:pt>
                <c:pt idx="2453">
                  <c:v>0.98395137976274405</c:v>
                </c:pt>
                <c:pt idx="2454">
                  <c:v>0.99339970572146585</c:v>
                </c:pt>
                <c:pt idx="2455">
                  <c:v>1.0001651081563998</c:v>
                </c:pt>
                <c:pt idx="2456">
                  <c:v>0.99437217378137199</c:v>
                </c:pt>
                <c:pt idx="2457">
                  <c:v>0.99185961305495807</c:v>
                </c:pt>
                <c:pt idx="2458">
                  <c:v>1.0117048112146487</c:v>
                </c:pt>
                <c:pt idx="2459">
                  <c:v>1.0109658242646582</c:v>
                </c:pt>
                <c:pt idx="2460">
                  <c:v>1.0103842176567219</c:v>
                </c:pt>
                <c:pt idx="2461">
                  <c:v>0.99527816383518808</c:v>
                </c:pt>
                <c:pt idx="2462">
                  <c:v>0.99423826472927224</c:v>
                </c:pt>
                <c:pt idx="2463">
                  <c:v>0.98665951573596666</c:v>
                </c:pt>
                <c:pt idx="2464">
                  <c:v>0.99863135911301459</c:v>
                </c:pt>
                <c:pt idx="2465">
                  <c:v>1.0097899949935909</c:v>
                </c:pt>
                <c:pt idx="2466">
                  <c:v>1.0181038855933875</c:v>
                </c:pt>
                <c:pt idx="2467">
                  <c:v>1.0184151196362232</c:v>
                </c:pt>
                <c:pt idx="2468">
                  <c:v>0.99953511827282027</c:v>
                </c:pt>
                <c:pt idx="2469">
                  <c:v>0.98527039580228803</c:v>
                </c:pt>
                <c:pt idx="2470">
                  <c:v>0.99288162829543458</c:v>
                </c:pt>
                <c:pt idx="2471">
                  <c:v>0.97354982482277896</c:v>
                </c:pt>
                <c:pt idx="2472">
                  <c:v>0.97597789878267638</c:v>
                </c:pt>
                <c:pt idx="2473">
                  <c:v>0.96665954984180413</c:v>
                </c:pt>
                <c:pt idx="2474">
                  <c:v>0.97138796313476305</c:v>
                </c:pt>
                <c:pt idx="2475">
                  <c:v>0.9791500456721256</c:v>
                </c:pt>
                <c:pt idx="2476">
                  <c:v>0.9791500456721256</c:v>
                </c:pt>
                <c:pt idx="2477">
                  <c:v>0.9487684388265365</c:v>
                </c:pt>
                <c:pt idx="2478">
                  <c:v>0.95655201756065955</c:v>
                </c:pt>
                <c:pt idx="2479">
                  <c:v>0.94709150126021047</c:v>
                </c:pt>
                <c:pt idx="2480">
                  <c:v>0.92594995729061402</c:v>
                </c:pt>
                <c:pt idx="2481">
                  <c:v>0.9330569081442317</c:v>
                </c:pt>
                <c:pt idx="2482">
                  <c:v>0.91854742324271887</c:v>
                </c:pt>
                <c:pt idx="2483">
                  <c:v>0.92828401824464091</c:v>
                </c:pt>
                <c:pt idx="2484">
                  <c:v>0.92577985747121794</c:v>
                </c:pt>
                <c:pt idx="2485">
                  <c:v>0.92812503092115572</c:v>
                </c:pt>
                <c:pt idx="2486">
                  <c:v>0.89981740380923636</c:v>
                </c:pt>
                <c:pt idx="2487">
                  <c:v>0.91075349517130932</c:v>
                </c:pt>
                <c:pt idx="2488">
                  <c:v>0.90752464710998948</c:v>
                </c:pt>
                <c:pt idx="2489">
                  <c:v>0.91173110146885328</c:v>
                </c:pt>
                <c:pt idx="2490">
                  <c:v>0.92447121169778113</c:v>
                </c:pt>
                <c:pt idx="2491">
                  <c:v>0.92157128107210562</c:v>
                </c:pt>
                <c:pt idx="2492">
                  <c:v>0.91197042370236847</c:v>
                </c:pt>
                <c:pt idx="2493">
                  <c:v>0.88902484927315184</c:v>
                </c:pt>
                <c:pt idx="2494">
                  <c:v>0.90201522160849124</c:v>
                </c:pt>
                <c:pt idx="2495">
                  <c:v>0.8964050230044075</c:v>
                </c:pt>
                <c:pt idx="2496">
                  <c:v>0.89986179483218753</c:v>
                </c:pt>
                <c:pt idx="2497">
                  <c:v>0.92538149007539861</c:v>
                </c:pt>
                <c:pt idx="2498">
                  <c:v>0.9187602711277475</c:v>
                </c:pt>
                <c:pt idx="2499">
                  <c:v>0.91165896976044436</c:v>
                </c:pt>
                <c:pt idx="2500">
                  <c:v>0.91165896976044436</c:v>
                </c:pt>
                <c:pt idx="2501">
                  <c:v>0.89263772570721633</c:v>
                </c:pt>
                <c:pt idx="2502">
                  <c:v>0.90854439969488399</c:v>
                </c:pt>
                <c:pt idx="2503">
                  <c:v>0.90345182974984251</c:v>
                </c:pt>
                <c:pt idx="2504">
                  <c:v>0.90020196128468999</c:v>
                </c:pt>
                <c:pt idx="2505">
                  <c:v>0.88977567487033182</c:v>
                </c:pt>
                <c:pt idx="2506">
                  <c:v>0.88703095209441252</c:v>
                </c:pt>
                <c:pt idx="2507">
                  <c:v>0.90343669017858008</c:v>
                </c:pt>
                <c:pt idx="2508">
                  <c:v>0.90207913452048205</c:v>
                </c:pt>
                <c:pt idx="2509">
                  <c:v>0.8825587394096035</c:v>
                </c:pt>
                <c:pt idx="2510">
                  <c:v>0.8844372241708951</c:v>
                </c:pt>
                <c:pt idx="2511">
                  <c:v>0.8802089265211982</c:v>
                </c:pt>
                <c:pt idx="2512">
                  <c:v>0.90209934798657487</c:v>
                </c:pt>
                <c:pt idx="2513">
                  <c:v>0.91620808407302334</c:v>
                </c:pt>
                <c:pt idx="2514">
                  <c:v>0.90939521961241021</c:v>
                </c:pt>
                <c:pt idx="2515">
                  <c:v>0.89755114329202257</c:v>
                </c:pt>
                <c:pt idx="2516">
                  <c:v>0.8983406520899383</c:v>
                </c:pt>
                <c:pt idx="2517">
                  <c:v>0.91624970190468757</c:v>
                </c:pt>
                <c:pt idx="2518">
                  <c:v>0.93241547398505709</c:v>
                </c:pt>
                <c:pt idx="2519">
                  <c:v>0.93408349936422941</c:v>
                </c:pt>
                <c:pt idx="2520">
                  <c:v>0.93408349936422941</c:v>
                </c:pt>
                <c:pt idx="2521">
                  <c:v>0.89926339303581415</c:v>
                </c:pt>
                <c:pt idx="2522">
                  <c:v>0.8870424191710774</c:v>
                </c:pt>
                <c:pt idx="2523">
                  <c:v>0.86212018350204789</c:v>
                </c:pt>
                <c:pt idx="2524">
                  <c:v>0.86245054523258446</c:v>
                </c:pt>
                <c:pt idx="2525">
                  <c:v>0.84835819405225743</c:v>
                </c:pt>
                <c:pt idx="2526">
                  <c:v>0.80898889271046492</c:v>
                </c:pt>
                <c:pt idx="2527">
                  <c:v>0.83746823789695568</c:v>
                </c:pt>
                <c:pt idx="2528">
                  <c:v>0.84703176365308575</c:v>
                </c:pt>
                <c:pt idx="2529">
                  <c:v>0.85940262552363345</c:v>
                </c:pt>
                <c:pt idx="2530">
                  <c:v>0.81819231471108189</c:v>
                </c:pt>
                <c:pt idx="2531">
                  <c:v>0.8159974783277576</c:v>
                </c:pt>
                <c:pt idx="2532">
                  <c:v>0.78703838477515198</c:v>
                </c:pt>
                <c:pt idx="2533">
                  <c:v>0.80276375071732531</c:v>
                </c:pt>
                <c:pt idx="2534">
                  <c:v>0.87074547825111592</c:v>
                </c:pt>
                <c:pt idx="2535">
                  <c:v>0.84922479033347398</c:v>
                </c:pt>
                <c:pt idx="2536">
                  <c:v>0.8409313099786383</c:v>
                </c:pt>
                <c:pt idx="2537">
                  <c:v>0.83942188479938207</c:v>
                </c:pt>
                <c:pt idx="2538">
                  <c:v>0.84232139249269866</c:v>
                </c:pt>
                <c:pt idx="2539">
                  <c:v>0.80927889647210727</c:v>
                </c:pt>
                <c:pt idx="2540">
                  <c:v>0.73743235991727651</c:v>
                </c:pt>
                <c:pt idx="2541">
                  <c:v>0.77806271724483078</c:v>
                </c:pt>
                <c:pt idx="2542">
                  <c:v>0.77519121031635929</c:v>
                </c:pt>
                <c:pt idx="2543">
                  <c:v>0.70318068333944916</c:v>
                </c:pt>
                <c:pt idx="2544">
                  <c:v>0.69465130492186156</c:v>
                </c:pt>
                <c:pt idx="2545">
                  <c:v>0.64016170040687792</c:v>
                </c:pt>
                <c:pt idx="2546">
                  <c:v>0.6001882439870756</c:v>
                </c:pt>
                <c:pt idx="2547">
                  <c:v>0.6230910686912603</c:v>
                </c:pt>
                <c:pt idx="2548">
                  <c:v>0.57667283172093808</c:v>
                </c:pt>
                <c:pt idx="2549">
                  <c:v>0.51937621296791892</c:v>
                </c:pt>
                <c:pt idx="2550">
                  <c:v>0.51937621296791892</c:v>
                </c:pt>
                <c:pt idx="2551">
                  <c:v>0.61310096220339316</c:v>
                </c:pt>
                <c:pt idx="2552">
                  <c:v>0.54757819254811457</c:v>
                </c:pt>
                <c:pt idx="2553">
                  <c:v>0.54182217136181821</c:v>
                </c:pt>
                <c:pt idx="2554">
                  <c:v>0.5728902271299241</c:v>
                </c:pt>
                <c:pt idx="2555">
                  <c:v>0.64255753488622269</c:v>
                </c:pt>
                <c:pt idx="2556">
                  <c:v>0.59709717712590138</c:v>
                </c:pt>
                <c:pt idx="2557">
                  <c:v>0.53834745601092682</c:v>
                </c:pt>
                <c:pt idx="2558">
                  <c:v>0.54921670289520808</c:v>
                </c:pt>
                <c:pt idx="2559">
                  <c:v>0.54523006607719315</c:v>
                </c:pt>
                <c:pt idx="2560">
                  <c:v>0.46030140683028115</c:v>
                </c:pt>
                <c:pt idx="2561">
                  <c:v>0.52979447786354639</c:v>
                </c:pt>
                <c:pt idx="2562">
                  <c:v>0.56856850741851617</c:v>
                </c:pt>
                <c:pt idx="2563">
                  <c:v>0.60524208831704529</c:v>
                </c:pt>
                <c:pt idx="2564">
                  <c:v>0.59571545087845412</c:v>
                </c:pt>
                <c:pt idx="2565">
                  <c:v>0.59147524306124533</c:v>
                </c:pt>
                <c:pt idx="2566">
                  <c:v>0.63133532944006854</c:v>
                </c:pt>
                <c:pt idx="2567">
                  <c:v>0.60844249487310087</c:v>
                </c:pt>
                <c:pt idx="2568">
                  <c:v>0.57437107678139587</c:v>
                </c:pt>
                <c:pt idx="2569">
                  <c:v>0.57863416248512534</c:v>
                </c:pt>
                <c:pt idx="2570">
                  <c:v>0.58825822585490117</c:v>
                </c:pt>
                <c:pt idx="2571">
                  <c:v>0.56054771954712235</c:v>
                </c:pt>
                <c:pt idx="2572">
                  <c:v>0.50647838366421438</c:v>
                </c:pt>
                <c:pt idx="2573">
                  <c:v>0.55357172016145639</c:v>
                </c:pt>
                <c:pt idx="2574">
                  <c:v>0.52173402183881412</c:v>
                </c:pt>
                <c:pt idx="2575">
                  <c:v>0.49279005639476592</c:v>
                </c:pt>
                <c:pt idx="2576">
                  <c:v>0.49737992032628303</c:v>
                </c:pt>
                <c:pt idx="2577">
                  <c:v>0.45776991813696921</c:v>
                </c:pt>
                <c:pt idx="2578">
                  <c:v>0.3633576038149926</c:v>
                </c:pt>
                <c:pt idx="2579">
                  <c:v>0.41780485486813479</c:v>
                </c:pt>
                <c:pt idx="2580">
                  <c:v>0.45221462074139052</c:v>
                </c:pt>
                <c:pt idx="2581">
                  <c:v>0.45248354337695218</c:v>
                </c:pt>
                <c:pt idx="2582">
                  <c:v>0.47697283088714526</c:v>
                </c:pt>
                <c:pt idx="2583">
                  <c:v>0.48982570065414172</c:v>
                </c:pt>
                <c:pt idx="2584">
                  <c:v>0.54719294347177272</c:v>
                </c:pt>
                <c:pt idx="2585">
                  <c:v>0.44955973457705906</c:v>
                </c:pt>
                <c:pt idx="2586">
                  <c:v>0.44019569055380092</c:v>
                </c:pt>
                <c:pt idx="2587">
                  <c:v>0.43651573184975301</c:v>
                </c:pt>
                <c:pt idx="2588">
                  <c:v>0.40729557770685876</c:v>
                </c:pt>
                <c:pt idx="2589">
                  <c:v>0.41461607680998286</c:v>
                </c:pt>
                <c:pt idx="2590">
                  <c:v>0.46892310042925739</c:v>
                </c:pt>
                <c:pt idx="2591">
                  <c:v>0.44912311356790452</c:v>
                </c:pt>
                <c:pt idx="2592">
                  <c:v>0.4771046951017533</c:v>
                </c:pt>
                <c:pt idx="2593">
                  <c:v>0.44924794867001405</c:v>
                </c:pt>
                <c:pt idx="2594">
                  <c:v>0.46386415451627699</c:v>
                </c:pt>
                <c:pt idx="2595">
                  <c:v>0.45758772608796611</c:v>
                </c:pt>
                <c:pt idx="2596">
                  <c:v>0.48812506696617641</c:v>
                </c:pt>
                <c:pt idx="2597">
                  <c:v>0.48812506696617641</c:v>
                </c:pt>
                <c:pt idx="2598">
                  <c:v>0.45334109586492427</c:v>
                </c:pt>
                <c:pt idx="2599">
                  <c:v>0.46865902173227125</c:v>
                </c:pt>
                <c:pt idx="2600">
                  <c:v>0.43271904410903878</c:v>
                </c:pt>
                <c:pt idx="2601">
                  <c:v>0.44072251809034219</c:v>
                </c:pt>
                <c:pt idx="2602">
                  <c:v>0.44055841537110313</c:v>
                </c:pt>
                <c:pt idx="2603">
                  <c:v>0.44055841537110313</c:v>
                </c:pt>
                <c:pt idx="2604">
                  <c:v>0.44055841537110313</c:v>
                </c:pt>
                <c:pt idx="2605">
                  <c:v>0.48055652803285354</c:v>
                </c:pt>
                <c:pt idx="2606">
                  <c:v>0.50281994575705635</c:v>
                </c:pt>
                <c:pt idx="2607">
                  <c:v>0.52044653570681243</c:v>
                </c:pt>
                <c:pt idx="2608">
                  <c:v>0.52044653570681243</c:v>
                </c:pt>
                <c:pt idx="2609">
                  <c:v>0.54853579814160658</c:v>
                </c:pt>
                <c:pt idx="2610">
                  <c:v>0.55408798134717696</c:v>
                </c:pt>
                <c:pt idx="2611">
                  <c:v>0.57398239572973753</c:v>
                </c:pt>
                <c:pt idx="2612">
                  <c:v>0.53627927289608746</c:v>
                </c:pt>
                <c:pt idx="2613">
                  <c:v>0.54721117092023375</c:v>
                </c:pt>
                <c:pt idx="2614">
                  <c:v>0.53230989250449445</c:v>
                </c:pt>
                <c:pt idx="2615">
                  <c:v>0.49965897473788379</c:v>
                </c:pt>
                <c:pt idx="2616">
                  <c:v>0.51866987846999779</c:v>
                </c:pt>
                <c:pt idx="2617">
                  <c:v>0.48775130387140292</c:v>
                </c:pt>
                <c:pt idx="2618">
                  <c:v>0.50955144405745345</c:v>
                </c:pt>
                <c:pt idx="2619">
                  <c:v>0.51435784731611545</c:v>
                </c:pt>
                <c:pt idx="2620">
                  <c:v>0.50547166898277973</c:v>
                </c:pt>
                <c:pt idx="2621">
                  <c:v>0.46667482716178715</c:v>
                </c:pt>
                <c:pt idx="2622">
                  <c:v>0.49606513409947256</c:v>
                </c:pt>
                <c:pt idx="2623">
                  <c:v>0.46539354399328908</c:v>
                </c:pt>
                <c:pt idx="2624">
                  <c:v>0.48192307218886904</c:v>
                </c:pt>
                <c:pt idx="2625">
                  <c:v>0.48522485511844804</c:v>
                </c:pt>
                <c:pt idx="2626">
                  <c:v>0.49706665072715989</c:v>
                </c:pt>
                <c:pt idx="2627">
                  <c:v>0.51432455513075204</c:v>
                </c:pt>
                <c:pt idx="2628">
                  <c:v>0.49816199743993117</c:v>
                </c:pt>
                <c:pt idx="2629">
                  <c:v>0.49038849662494488</c:v>
                </c:pt>
                <c:pt idx="2630">
                  <c:v>0.48229675801573152</c:v>
                </c:pt>
                <c:pt idx="2631">
                  <c:v>0.48273676819778333</c:v>
                </c:pt>
                <c:pt idx="2632">
                  <c:v>0.49066304763259372</c:v>
                </c:pt>
                <c:pt idx="2633">
                  <c:v>0.50986962786871903</c:v>
                </c:pt>
                <c:pt idx="2634">
                  <c:v>0.52635858438174876</c:v>
                </c:pt>
                <c:pt idx="2635">
                  <c:v>0.53070677221329754</c:v>
                </c:pt>
                <c:pt idx="2636">
                  <c:v>0.50504066736150954</c:v>
                </c:pt>
                <c:pt idx="2637">
                  <c:v>0.49617398501754134</c:v>
                </c:pt>
                <c:pt idx="2638">
                  <c:v>0.50084206902472084</c:v>
                </c:pt>
                <c:pt idx="2639">
                  <c:v>0.48930750473665335</c:v>
                </c:pt>
                <c:pt idx="2640">
                  <c:v>0.48930750473665335</c:v>
                </c:pt>
                <c:pt idx="2641">
                  <c:v>0.45419837879611213</c:v>
                </c:pt>
                <c:pt idx="2642">
                  <c:v>0.42971247223256775</c:v>
                </c:pt>
                <c:pt idx="2643">
                  <c:v>0.43090551972862556</c:v>
                </c:pt>
                <c:pt idx="2644">
                  <c:v>0.40180977378857202</c:v>
                </c:pt>
                <c:pt idx="2645">
                  <c:v>0.36382618638170183</c:v>
                </c:pt>
                <c:pt idx="2646">
                  <c:v>0.39112716733358355</c:v>
                </c:pt>
                <c:pt idx="2647">
                  <c:v>0.40102264383692143</c:v>
                </c:pt>
                <c:pt idx="2648">
                  <c:v>0.43279841769464511</c:v>
                </c:pt>
                <c:pt idx="2649">
                  <c:v>0.42520092196901976</c:v>
                </c:pt>
                <c:pt idx="2650">
                  <c:v>0.37019491530737991</c:v>
                </c:pt>
                <c:pt idx="2651">
                  <c:v>0.3629025630330931</c:v>
                </c:pt>
                <c:pt idx="2652">
                  <c:v>0.38688765101502498</c:v>
                </c:pt>
                <c:pt idx="2653">
                  <c:v>0.36292091134833604</c:v>
                </c:pt>
                <c:pt idx="2654">
                  <c:v>0.35826955840190233</c:v>
                </c:pt>
                <c:pt idx="2655">
                  <c:v>0.3552223374898924</c:v>
                </c:pt>
                <c:pt idx="2656">
                  <c:v>0.39586327849930025</c:v>
                </c:pt>
                <c:pt idx="2657">
                  <c:v>0.41252109957832833</c:v>
                </c:pt>
                <c:pt idx="2658">
                  <c:v>0.44671875310395825</c:v>
                </c:pt>
                <c:pt idx="2659">
                  <c:v>0.44930171179670414</c:v>
                </c:pt>
                <c:pt idx="2660">
                  <c:v>0.45928643287155546</c:v>
                </c:pt>
                <c:pt idx="2661">
                  <c:v>0.47971384631516706</c:v>
                </c:pt>
                <c:pt idx="2662">
                  <c:v>0.4878327250625954</c:v>
                </c:pt>
                <c:pt idx="2663">
                  <c:v>0.49510414470196068</c:v>
                </c:pt>
                <c:pt idx="2664">
                  <c:v>0.47374218851495337</c:v>
                </c:pt>
                <c:pt idx="2665">
                  <c:v>0.52556447306051979</c:v>
                </c:pt>
                <c:pt idx="2666">
                  <c:v>0.5134142854339373</c:v>
                </c:pt>
                <c:pt idx="2667">
                  <c:v>0.50792549870957604</c:v>
                </c:pt>
                <c:pt idx="2668">
                  <c:v>0.53021623720133226</c:v>
                </c:pt>
                <c:pt idx="2669">
                  <c:v>0.51167295576465532</c:v>
                </c:pt>
                <c:pt idx="2670">
                  <c:v>0.48586191110285792</c:v>
                </c:pt>
                <c:pt idx="2671">
                  <c:v>0.500202936553091</c:v>
                </c:pt>
                <c:pt idx="2672">
                  <c:v>0.52582433897983105</c:v>
                </c:pt>
                <c:pt idx="2673">
                  <c:v>0.54040923665633678</c:v>
                </c:pt>
                <c:pt idx="2674">
                  <c:v>0.54011001673877801</c:v>
                </c:pt>
                <c:pt idx="2675">
                  <c:v>0.53462498938592606</c:v>
                </c:pt>
                <c:pt idx="2676">
                  <c:v>0.51334719860492051</c:v>
                </c:pt>
                <c:pt idx="2677">
                  <c:v>0.52959302285732412</c:v>
                </c:pt>
                <c:pt idx="2678">
                  <c:v>0.55358898932174927</c:v>
                </c:pt>
                <c:pt idx="2679">
                  <c:v>0.55358898932174927</c:v>
                </c:pt>
                <c:pt idx="2680">
                  <c:v>0.56429637205015803</c:v>
                </c:pt>
                <c:pt idx="2681">
                  <c:v>0.55848684991150488</c:v>
                </c:pt>
                <c:pt idx="2682">
                  <c:v>0.56005612609880351</c:v>
                </c:pt>
                <c:pt idx="2683">
                  <c:v>0.57053377289649831</c:v>
                </c:pt>
                <c:pt idx="2684">
                  <c:v>0.58057279496973335</c:v>
                </c:pt>
                <c:pt idx="2685">
                  <c:v>0.54704626400218515</c:v>
                </c:pt>
                <c:pt idx="2686">
                  <c:v>0.56093538493444262</c:v>
                </c:pt>
                <c:pt idx="2687">
                  <c:v>0.56438804394982645</c:v>
                </c:pt>
                <c:pt idx="2688">
                  <c:v>0.57835150763111232</c:v>
                </c:pt>
                <c:pt idx="2689">
                  <c:v>0.59311874733612879</c:v>
                </c:pt>
                <c:pt idx="2690">
                  <c:v>0.5767880685863277</c:v>
                </c:pt>
                <c:pt idx="2691">
                  <c:v>0.57227279979026746</c:v>
                </c:pt>
                <c:pt idx="2692">
                  <c:v>0.58005977602660652</c:v>
                </c:pt>
                <c:pt idx="2693">
                  <c:v>0.57029686907916777</c:v>
                </c:pt>
                <c:pt idx="2694">
                  <c:v>0.58858852789715399</c:v>
                </c:pt>
                <c:pt idx="2695">
                  <c:v>0.62715419419410601</c:v>
                </c:pt>
                <c:pt idx="2696">
                  <c:v>0.62822193396888171</c:v>
                </c:pt>
                <c:pt idx="2697">
                  <c:v>0.65453055604057919</c:v>
                </c:pt>
                <c:pt idx="2698">
                  <c:v>0.63705749551894819</c:v>
                </c:pt>
                <c:pt idx="2699">
                  <c:v>0.66387842317446422</c:v>
                </c:pt>
                <c:pt idx="2700">
                  <c:v>0.64972762352813895</c:v>
                </c:pt>
                <c:pt idx="2701">
                  <c:v>0.64811792948566971</c:v>
                </c:pt>
                <c:pt idx="2702">
                  <c:v>0.61130474672122426</c:v>
                </c:pt>
                <c:pt idx="2703">
                  <c:v>0.62560335576493165</c:v>
                </c:pt>
                <c:pt idx="2704">
                  <c:v>0.61720124147776489</c:v>
                </c:pt>
                <c:pt idx="2705">
                  <c:v>0.61720124147776489</c:v>
                </c:pt>
                <c:pt idx="2706">
                  <c:v>0.65130417227639437</c:v>
                </c:pt>
                <c:pt idx="2707">
                  <c:v>0.66437395696952439</c:v>
                </c:pt>
                <c:pt idx="2708">
                  <c:v>0.63638695441756277</c:v>
                </c:pt>
                <c:pt idx="2709">
                  <c:v>0.64080153707536136</c:v>
                </c:pt>
                <c:pt idx="2710">
                  <c:v>0.64857383849566197</c:v>
                </c:pt>
                <c:pt idx="2711">
                  <c:v>0.66986155449475415</c:v>
                </c:pt>
                <c:pt idx="2712">
                  <c:v>0.65639451571313501</c:v>
                </c:pt>
                <c:pt idx="2713">
                  <c:v>0.68088111308389598</c:v>
                </c:pt>
                <c:pt idx="2714">
                  <c:v>0.67882150322865353</c:v>
                </c:pt>
                <c:pt idx="2715">
                  <c:v>0.70122104870430424</c:v>
                </c:pt>
                <c:pt idx="2716">
                  <c:v>0.69984323155707862</c:v>
                </c:pt>
                <c:pt idx="2717">
                  <c:v>0.67133781396699932</c:v>
                </c:pt>
                <c:pt idx="2718">
                  <c:v>0.68937675796512932</c:v>
                </c:pt>
                <c:pt idx="2719">
                  <c:v>0.6983155604808573</c:v>
                </c:pt>
                <c:pt idx="2720">
                  <c:v>0.69658916219596967</c:v>
                </c:pt>
                <c:pt idx="2721">
                  <c:v>0.69648985747497094</c:v>
                </c:pt>
                <c:pt idx="2722">
                  <c:v>0.7012926331237137</c:v>
                </c:pt>
                <c:pt idx="2723">
                  <c:v>0.71290226982714933</c:v>
                </c:pt>
                <c:pt idx="2724">
                  <c:v>0.70646474070420007</c:v>
                </c:pt>
                <c:pt idx="2725">
                  <c:v>0.68268183452579656</c:v>
                </c:pt>
                <c:pt idx="2726">
                  <c:v>0.6742468528192328</c:v>
                </c:pt>
                <c:pt idx="2727">
                  <c:v>0.65055902373190722</c:v>
                </c:pt>
                <c:pt idx="2728">
                  <c:v>0.65616190073586278</c:v>
                </c:pt>
                <c:pt idx="2729">
                  <c:v>0.67247312529855208</c:v>
                </c:pt>
                <c:pt idx="2730">
                  <c:v>0.62736470345905182</c:v>
                </c:pt>
                <c:pt idx="2731">
                  <c:v>0.63382857026164796</c:v>
                </c:pt>
                <c:pt idx="2732">
                  <c:v>0.65429103266429423</c:v>
                </c:pt>
                <c:pt idx="2733">
                  <c:v>0.6795380960223254</c:v>
                </c:pt>
                <c:pt idx="2734">
                  <c:v>0.68368046616165989</c:v>
                </c:pt>
                <c:pt idx="2735">
                  <c:v>0.69202777786828396</c:v>
                </c:pt>
                <c:pt idx="2736">
                  <c:v>0.68225751202841212</c:v>
                </c:pt>
                <c:pt idx="2737">
                  <c:v>0.68225751202841212</c:v>
                </c:pt>
                <c:pt idx="2738">
                  <c:v>0.67022295240377938</c:v>
                </c:pt>
                <c:pt idx="2739">
                  <c:v>0.67429799650593802</c:v>
                </c:pt>
                <c:pt idx="2740">
                  <c:v>0.64912027226316449</c:v>
                </c:pt>
                <c:pt idx="2741">
                  <c:v>0.63071124169982073</c:v>
                </c:pt>
                <c:pt idx="2742">
                  <c:v>0.61116001931146857</c:v>
                </c:pt>
                <c:pt idx="2743">
                  <c:v>0.62358052169606459</c:v>
                </c:pt>
                <c:pt idx="2744">
                  <c:v>0.62084815062129817</c:v>
                </c:pt>
                <c:pt idx="2745">
                  <c:v>0.63563487097726523</c:v>
                </c:pt>
                <c:pt idx="2746">
                  <c:v>0.6451363759376505</c:v>
                </c:pt>
                <c:pt idx="2747">
                  <c:v>0.66791210371314558</c:v>
                </c:pt>
                <c:pt idx="2748">
                  <c:v>0.67658484106742878</c:v>
                </c:pt>
                <c:pt idx="2749">
                  <c:v>0.68287320207329427</c:v>
                </c:pt>
                <c:pt idx="2750">
                  <c:v>0.69930963128962864</c:v>
                </c:pt>
                <c:pt idx="2751">
                  <c:v>0.6969052652394323</c:v>
                </c:pt>
                <c:pt idx="2752">
                  <c:v>0.68900529649906495</c:v>
                </c:pt>
                <c:pt idx="2753">
                  <c:v>0.71268998042525</c:v>
                </c:pt>
                <c:pt idx="2754">
                  <c:v>0.71383387048665703</c:v>
                </c:pt>
                <c:pt idx="2755">
                  <c:v>0.72031876574809439</c:v>
                </c:pt>
                <c:pt idx="2756">
                  <c:v>0.70279290935132332</c:v>
                </c:pt>
                <c:pt idx="2757">
                  <c:v>0.69232552787781731</c:v>
                </c:pt>
                <c:pt idx="2758">
                  <c:v>0.71327932261469607</c:v>
                </c:pt>
                <c:pt idx="2759">
                  <c:v>0.72356949778239232</c:v>
                </c:pt>
                <c:pt idx="2760">
                  <c:v>0.72356949778239232</c:v>
                </c:pt>
                <c:pt idx="2761">
                  <c:v>0.7447525956185953</c:v>
                </c:pt>
                <c:pt idx="2762">
                  <c:v>0.74772555425681264</c:v>
                </c:pt>
                <c:pt idx="2763">
                  <c:v>0.72454908598618584</c:v>
                </c:pt>
                <c:pt idx="2764">
                  <c:v>0.73303245179664633</c:v>
                </c:pt>
                <c:pt idx="2765">
                  <c:v>0.72457677612782279</c:v>
                </c:pt>
                <c:pt idx="2766">
                  <c:v>0.70925476406280286</c:v>
                </c:pt>
                <c:pt idx="2767">
                  <c:v>0.71216930344718998</c:v>
                </c:pt>
                <c:pt idx="2768">
                  <c:v>0.72783070290823704</c:v>
                </c:pt>
                <c:pt idx="2769">
                  <c:v>0.73009768449702683</c:v>
                </c:pt>
                <c:pt idx="2770">
                  <c:v>0.70049583133906101</c:v>
                </c:pt>
                <c:pt idx="2771">
                  <c:v>0.71393577334318259</c:v>
                </c:pt>
                <c:pt idx="2772">
                  <c:v>0.7153330192718742</c:v>
                </c:pt>
                <c:pt idx="2773">
                  <c:v>0.71666319499209519</c:v>
                </c:pt>
                <c:pt idx="2774">
                  <c:v>0.72882945843728875</c:v>
                </c:pt>
                <c:pt idx="2775">
                  <c:v>0.72519569915057769</c:v>
                </c:pt>
                <c:pt idx="2776">
                  <c:v>0.73722276142730203</c:v>
                </c:pt>
                <c:pt idx="2777">
                  <c:v>0.73650004587907958</c:v>
                </c:pt>
                <c:pt idx="2778">
                  <c:v>0.73886472488075339</c:v>
                </c:pt>
                <c:pt idx="2779">
                  <c:v>0.74297356069952225</c:v>
                </c:pt>
                <c:pt idx="2780">
                  <c:v>0.73299478625084824</c:v>
                </c:pt>
                <c:pt idx="2781">
                  <c:v>0.71644490258891347</c:v>
                </c:pt>
                <c:pt idx="2782">
                  <c:v>0.71769889749189808</c:v>
                </c:pt>
                <c:pt idx="2783">
                  <c:v>0.73807560199151112</c:v>
                </c:pt>
                <c:pt idx="2784">
                  <c:v>0.74713812484725095</c:v>
                </c:pt>
                <c:pt idx="2785">
                  <c:v>0.74713812484725095</c:v>
                </c:pt>
                <c:pt idx="2786">
                  <c:v>0.75525206462875616</c:v>
                </c:pt>
                <c:pt idx="2787">
                  <c:v>0.74578812428622521</c:v>
                </c:pt>
                <c:pt idx="2788">
                  <c:v>0.75979782052985645</c:v>
                </c:pt>
                <c:pt idx="2789">
                  <c:v>0.76920234859708803</c:v>
                </c:pt>
                <c:pt idx="2790">
                  <c:v>0.7762041377917922</c:v>
                </c:pt>
                <c:pt idx="2791">
                  <c:v>0.79056028826397284</c:v>
                </c:pt>
                <c:pt idx="2792">
                  <c:v>0.79575635524847887</c:v>
                </c:pt>
                <c:pt idx="2793">
                  <c:v>0.79339568400255289</c:v>
                </c:pt>
                <c:pt idx="2794">
                  <c:v>0.78628138335194564</c:v>
                </c:pt>
                <c:pt idx="2795">
                  <c:v>0.78444505211666538</c:v>
                </c:pt>
                <c:pt idx="2796">
                  <c:v>0.79852927291021292</c:v>
                </c:pt>
                <c:pt idx="2797">
                  <c:v>0.79268593029640144</c:v>
                </c:pt>
                <c:pt idx="2798">
                  <c:v>0.77267520094706788</c:v>
                </c:pt>
                <c:pt idx="2799">
                  <c:v>0.76615303912882637</c:v>
                </c:pt>
                <c:pt idx="2800">
                  <c:v>0.77817577767642576</c:v>
                </c:pt>
                <c:pt idx="2801">
                  <c:v>0.78313280203207958</c:v>
                </c:pt>
                <c:pt idx="2802">
                  <c:v>0.78312978876819406</c:v>
                </c:pt>
                <c:pt idx="2803">
                  <c:v>0.75479511050750303</c:v>
                </c:pt>
                <c:pt idx="2804">
                  <c:v>0.74491714176816082</c:v>
                </c:pt>
                <c:pt idx="2805">
                  <c:v>0.75799799632175968</c:v>
                </c:pt>
                <c:pt idx="2806">
                  <c:v>0.77100484333826191</c:v>
                </c:pt>
                <c:pt idx="2807">
                  <c:v>0.78006999298826596</c:v>
                </c:pt>
                <c:pt idx="2808">
                  <c:v>0.79186250216148912</c:v>
                </c:pt>
                <c:pt idx="2809">
                  <c:v>0.78771016466199029</c:v>
                </c:pt>
                <c:pt idx="2810">
                  <c:v>0.78771016466199029</c:v>
                </c:pt>
                <c:pt idx="2811">
                  <c:v>0.78571751375613352</c:v>
                </c:pt>
                <c:pt idx="2812">
                  <c:v>0.7961477170006398</c:v>
                </c:pt>
                <c:pt idx="2813">
                  <c:v>0.79371939776091127</c:v>
                </c:pt>
                <c:pt idx="2814">
                  <c:v>0.79374059950912879</c:v>
                </c:pt>
                <c:pt idx="2815">
                  <c:v>0.79665949543190806</c:v>
                </c:pt>
                <c:pt idx="2816">
                  <c:v>0.79668988333012825</c:v>
                </c:pt>
                <c:pt idx="2817">
                  <c:v>0.78834585616113351</c:v>
                </c:pt>
                <c:pt idx="2818">
                  <c:v>0.79687285180589695</c:v>
                </c:pt>
                <c:pt idx="2819">
                  <c:v>0.78368541500001287</c:v>
                </c:pt>
                <c:pt idx="2820">
                  <c:v>0.77066386002178655</c:v>
                </c:pt>
                <c:pt idx="2821">
                  <c:v>0.75439101254218222</c:v>
                </c:pt>
                <c:pt idx="2822">
                  <c:v>0.73212104035598702</c:v>
                </c:pt>
                <c:pt idx="2823">
                  <c:v>0.75681727934827969</c:v>
                </c:pt>
                <c:pt idx="2824">
                  <c:v>0.74185591115510829</c:v>
                </c:pt>
                <c:pt idx="2825">
                  <c:v>0.73888152285743736</c:v>
                </c:pt>
                <c:pt idx="2826">
                  <c:v>0.75235460415265731</c:v>
                </c:pt>
                <c:pt idx="2827">
                  <c:v>0.75681109211433084</c:v>
                </c:pt>
                <c:pt idx="2828">
                  <c:v>0.76667018575073531</c:v>
                </c:pt>
                <c:pt idx="2829">
                  <c:v>0.77291200127509452</c:v>
                </c:pt>
                <c:pt idx="2830">
                  <c:v>0.79372469824010827</c:v>
                </c:pt>
                <c:pt idx="2831">
                  <c:v>0.78852835954861022</c:v>
                </c:pt>
                <c:pt idx="2832">
                  <c:v>0.78966559070829645</c:v>
                </c:pt>
                <c:pt idx="2833">
                  <c:v>0.78286726515128113</c:v>
                </c:pt>
                <c:pt idx="2834">
                  <c:v>0.78715743773401858</c:v>
                </c:pt>
                <c:pt idx="2835">
                  <c:v>0.79628353396716389</c:v>
                </c:pt>
                <c:pt idx="2836">
                  <c:v>0.80647973850671362</c:v>
                </c:pt>
                <c:pt idx="2837">
                  <c:v>0.80884956966038446</c:v>
                </c:pt>
                <c:pt idx="2838">
                  <c:v>0.80441110621889844</c:v>
                </c:pt>
                <c:pt idx="2839">
                  <c:v>0.802614363917031</c:v>
                </c:pt>
                <c:pt idx="2840">
                  <c:v>0.80665274908581019</c:v>
                </c:pt>
                <c:pt idx="2841">
                  <c:v>0.79936699703886216</c:v>
                </c:pt>
                <c:pt idx="2842">
                  <c:v>0.80777544553137426</c:v>
                </c:pt>
                <c:pt idx="2843">
                  <c:v>0.79096697629401214</c:v>
                </c:pt>
                <c:pt idx="2844">
                  <c:v>0.79348250391193764</c:v>
                </c:pt>
                <c:pt idx="2845">
                  <c:v>0.7921193571035765</c:v>
                </c:pt>
                <c:pt idx="2846">
                  <c:v>0.81465399431394936</c:v>
                </c:pt>
                <c:pt idx="2847">
                  <c:v>0.82085156575772122</c:v>
                </c:pt>
                <c:pt idx="2848">
                  <c:v>0.80864560747394054</c:v>
                </c:pt>
                <c:pt idx="2849">
                  <c:v>0.79778257324501056</c:v>
                </c:pt>
                <c:pt idx="2850">
                  <c:v>0.79594147786960423</c:v>
                </c:pt>
                <c:pt idx="2851">
                  <c:v>0.78560096108997701</c:v>
                </c:pt>
                <c:pt idx="2852">
                  <c:v>0.78677455026423626</c:v>
                </c:pt>
                <c:pt idx="2853">
                  <c:v>0.79428936960065832</c:v>
                </c:pt>
                <c:pt idx="2854">
                  <c:v>0.79110515941210824</c:v>
                </c:pt>
                <c:pt idx="2855">
                  <c:v>0.80170804351066294</c:v>
                </c:pt>
                <c:pt idx="2856">
                  <c:v>0.80132345505008473</c:v>
                </c:pt>
                <c:pt idx="2857">
                  <c:v>0.80960892215971247</c:v>
                </c:pt>
                <c:pt idx="2858">
                  <c:v>0.79568328849634873</c:v>
                </c:pt>
                <c:pt idx="2859">
                  <c:v>0.79488912852350091</c:v>
                </c:pt>
                <c:pt idx="2860">
                  <c:v>0.80282415574619581</c:v>
                </c:pt>
                <c:pt idx="2861">
                  <c:v>0.80929031222248571</c:v>
                </c:pt>
                <c:pt idx="2862">
                  <c:v>0.81220683962201179</c:v>
                </c:pt>
                <c:pt idx="2863">
                  <c:v>0.82039944011456079</c:v>
                </c:pt>
                <c:pt idx="2864">
                  <c:v>0.82039944011456079</c:v>
                </c:pt>
                <c:pt idx="2865">
                  <c:v>0.82039944011456079</c:v>
                </c:pt>
                <c:pt idx="2866">
                  <c:v>0.81678476888915252</c:v>
                </c:pt>
                <c:pt idx="2867">
                  <c:v>0.81812798154933752</c:v>
                </c:pt>
                <c:pt idx="2868">
                  <c:v>0.82095827886672235</c:v>
                </c:pt>
                <c:pt idx="2869">
                  <c:v>0.82095827886672235</c:v>
                </c:pt>
                <c:pt idx="2870">
                  <c:v>0.83159035228481815</c:v>
                </c:pt>
                <c:pt idx="2871">
                  <c:v>0.8333737144643939</c:v>
                </c:pt>
                <c:pt idx="2872">
                  <c:v>0.83812473672775956</c:v>
                </c:pt>
                <c:pt idx="2873">
                  <c:v>0.83335269976652226</c:v>
                </c:pt>
                <c:pt idx="2874">
                  <c:v>0.8389160198576987</c:v>
                </c:pt>
                <c:pt idx="2875">
                  <c:v>0.83835509069600722</c:v>
                </c:pt>
                <c:pt idx="2876">
                  <c:v>0.82768172657882388</c:v>
                </c:pt>
                <c:pt idx="2877">
                  <c:v>0.83056529706484039</c:v>
                </c:pt>
                <c:pt idx="2878">
                  <c:v>0.82641606221332886</c:v>
                </c:pt>
                <c:pt idx="2879">
                  <c:v>0.81644997896831739</c:v>
                </c:pt>
                <c:pt idx="2880">
                  <c:v>0.82201190260789436</c:v>
                </c:pt>
                <c:pt idx="2881">
                  <c:v>0.8231310072093645</c:v>
                </c:pt>
                <c:pt idx="2882">
                  <c:v>0.8160075217233278</c:v>
                </c:pt>
                <c:pt idx="2883">
                  <c:v>0.79787132249593762</c:v>
                </c:pt>
                <c:pt idx="2884">
                  <c:v>0.78742350487319634</c:v>
                </c:pt>
                <c:pt idx="2885">
                  <c:v>0.78840047745572595</c:v>
                </c:pt>
                <c:pt idx="2886">
                  <c:v>0.78898846657988519</c:v>
                </c:pt>
                <c:pt idx="2887">
                  <c:v>0.78785646281088062</c:v>
                </c:pt>
                <c:pt idx="2888">
                  <c:v>0.78208162664896097</c:v>
                </c:pt>
                <c:pt idx="2889">
                  <c:v>0.76599637842629908</c:v>
                </c:pt>
                <c:pt idx="2890">
                  <c:v>0.78591919458622039</c:v>
                </c:pt>
                <c:pt idx="2891">
                  <c:v>0.79390920366093454</c:v>
                </c:pt>
                <c:pt idx="2892">
                  <c:v>0.79237813644288402</c:v>
                </c:pt>
                <c:pt idx="2893">
                  <c:v>0.76915345893561282</c:v>
                </c:pt>
                <c:pt idx="2894">
                  <c:v>0.77759654446602977</c:v>
                </c:pt>
                <c:pt idx="2895">
                  <c:v>0.76796885189242536</c:v>
                </c:pt>
                <c:pt idx="2896">
                  <c:v>0.7821764720685932</c:v>
                </c:pt>
                <c:pt idx="2897">
                  <c:v>0.78343207434064555</c:v>
                </c:pt>
                <c:pt idx="2898">
                  <c:v>0.79656138906636209</c:v>
                </c:pt>
                <c:pt idx="2899">
                  <c:v>0.79955771022936517</c:v>
                </c:pt>
                <c:pt idx="2900">
                  <c:v>0.79955771022936517</c:v>
                </c:pt>
                <c:pt idx="2901">
                  <c:v>0.80980225617939117</c:v>
                </c:pt>
                <c:pt idx="2902">
                  <c:v>0.81406013364735785</c:v>
                </c:pt>
                <c:pt idx="2903">
                  <c:v>0.81916973414008909</c:v>
                </c:pt>
                <c:pt idx="2904">
                  <c:v>0.82043072785842786</c:v>
                </c:pt>
                <c:pt idx="2905">
                  <c:v>0.81438014829416672</c:v>
                </c:pt>
                <c:pt idx="2906">
                  <c:v>0.80507787087715965</c:v>
                </c:pt>
                <c:pt idx="2907">
                  <c:v>0.80502546322025792</c:v>
                </c:pt>
                <c:pt idx="2908">
                  <c:v>0.81464555941852745</c:v>
                </c:pt>
                <c:pt idx="2909">
                  <c:v>0.81452908570390137</c:v>
                </c:pt>
                <c:pt idx="2910">
                  <c:v>0.82302034343571329</c:v>
                </c:pt>
                <c:pt idx="2911">
                  <c:v>0.83153166017467917</c:v>
                </c:pt>
                <c:pt idx="2912">
                  <c:v>0.83384770145342768</c:v>
                </c:pt>
                <c:pt idx="2913">
                  <c:v>0.83162097288789305</c:v>
                </c:pt>
                <c:pt idx="2914">
                  <c:v>0.84424196852428024</c:v>
                </c:pt>
                <c:pt idx="2915">
                  <c:v>0.8434615095136635</c:v>
                </c:pt>
                <c:pt idx="2916">
                  <c:v>0.83980538651006553</c:v>
                </c:pt>
                <c:pt idx="2917">
                  <c:v>0.84344448827998908</c:v>
                </c:pt>
                <c:pt idx="2918">
                  <c:v>0.84561582230835541</c:v>
                </c:pt>
                <c:pt idx="2919">
                  <c:v>0.84845981656235947</c:v>
                </c:pt>
                <c:pt idx="2920">
                  <c:v>0.84808150266459914</c:v>
                </c:pt>
                <c:pt idx="2921">
                  <c:v>0.85477990961990591</c:v>
                </c:pt>
                <c:pt idx="2922">
                  <c:v>0.85573406224175597</c:v>
                </c:pt>
                <c:pt idx="2923">
                  <c:v>0.8507579911899783</c:v>
                </c:pt>
                <c:pt idx="2924">
                  <c:v>0.84315823598573025</c:v>
                </c:pt>
                <c:pt idx="2925">
                  <c:v>0.84478953304879068</c:v>
                </c:pt>
                <c:pt idx="2926">
                  <c:v>0.85133515061508258</c:v>
                </c:pt>
                <c:pt idx="2927">
                  <c:v>0.84458080746880759</c:v>
                </c:pt>
                <c:pt idx="2928">
                  <c:v>0.84446745405920465</c:v>
                </c:pt>
                <c:pt idx="2929">
                  <c:v>0.84442084948577589</c:v>
                </c:pt>
                <c:pt idx="2930">
                  <c:v>0.8512278773466494</c:v>
                </c:pt>
                <c:pt idx="2931">
                  <c:v>0.85244005212949425</c:v>
                </c:pt>
                <c:pt idx="2932">
                  <c:v>0.85190135026294489</c:v>
                </c:pt>
                <c:pt idx="2933">
                  <c:v>0.86203200672394997</c:v>
                </c:pt>
                <c:pt idx="2934">
                  <c:v>0.86203200672394997</c:v>
                </c:pt>
                <c:pt idx="2935">
                  <c:v>0.8649324982999721</c:v>
                </c:pt>
                <c:pt idx="2936">
                  <c:v>0.8625111615646236</c:v>
                </c:pt>
                <c:pt idx="2937">
                  <c:v>0.85876429834734658</c:v>
                </c:pt>
                <c:pt idx="2938">
                  <c:v>0.85898591263138724</c:v>
                </c:pt>
                <c:pt idx="2939">
                  <c:v>0.86419921042478587</c:v>
                </c:pt>
                <c:pt idx="2940">
                  <c:v>0.86188193362878829</c:v>
                </c:pt>
                <c:pt idx="2941">
                  <c:v>0.85809232689016279</c:v>
                </c:pt>
                <c:pt idx="2942">
                  <c:v>0.86657273257905898</c:v>
                </c:pt>
                <c:pt idx="2943">
                  <c:v>0.86715684573440954</c:v>
                </c:pt>
                <c:pt idx="2944">
                  <c:v>0.85555439102713904</c:v>
                </c:pt>
                <c:pt idx="2945">
                  <c:v>0.85823023586114244</c:v>
                </c:pt>
                <c:pt idx="2946">
                  <c:v>0.85967434172951862</c:v>
                </c:pt>
                <c:pt idx="2947">
                  <c:v>0.86142445853045246</c:v>
                </c:pt>
                <c:pt idx="2948">
                  <c:v>0.86360070093638763</c:v>
                </c:pt>
                <c:pt idx="2949">
                  <c:v>0.87005726503311942</c:v>
                </c:pt>
                <c:pt idx="2950">
                  <c:v>0.87342814408433134</c:v>
                </c:pt>
                <c:pt idx="2951">
                  <c:v>0.86243786482086859</c:v>
                </c:pt>
                <c:pt idx="2952">
                  <c:v>0.8570776144056893</c:v>
                </c:pt>
                <c:pt idx="2953">
                  <c:v>0.86757078366101936</c:v>
                </c:pt>
                <c:pt idx="2954">
                  <c:v>0.86842058887671914</c:v>
                </c:pt>
                <c:pt idx="2955">
                  <c:v>0.86725842257645469</c:v>
                </c:pt>
                <c:pt idx="2956">
                  <c:v>0.85358336290327808</c:v>
                </c:pt>
                <c:pt idx="2957">
                  <c:v>0.84059059974939165</c:v>
                </c:pt>
                <c:pt idx="2958">
                  <c:v>0.83787404371556795</c:v>
                </c:pt>
                <c:pt idx="2959">
                  <c:v>0.82512728461694462</c:v>
                </c:pt>
                <c:pt idx="2960">
                  <c:v>0.84674088142661097</c:v>
                </c:pt>
                <c:pt idx="2961">
                  <c:v>0.85115124653743024</c:v>
                </c:pt>
                <c:pt idx="2962">
                  <c:v>0.86762709059969545</c:v>
                </c:pt>
                <c:pt idx="2963">
                  <c:v>0.86109933210759904</c:v>
                </c:pt>
                <c:pt idx="2964">
                  <c:v>0.8528610624229811</c:v>
                </c:pt>
                <c:pt idx="2965">
                  <c:v>0.83590847495026643</c:v>
                </c:pt>
                <c:pt idx="2966">
                  <c:v>0.8320859080779901</c:v>
                </c:pt>
                <c:pt idx="2967">
                  <c:v>0.82375679911700306</c:v>
                </c:pt>
                <c:pt idx="2968">
                  <c:v>0.80128202900789325</c:v>
                </c:pt>
                <c:pt idx="2969">
                  <c:v>0.81150868982068303</c:v>
                </c:pt>
                <c:pt idx="2970">
                  <c:v>0.81150868982068303</c:v>
                </c:pt>
                <c:pt idx="2971">
                  <c:v>0.81123788733884195</c:v>
                </c:pt>
                <c:pt idx="2972">
                  <c:v>0.81351204111250253</c:v>
                </c:pt>
                <c:pt idx="2973">
                  <c:v>0.831664669416466</c:v>
                </c:pt>
                <c:pt idx="2974">
                  <c:v>0.82513466845670491</c:v>
                </c:pt>
                <c:pt idx="2975">
                  <c:v>0.83301927115720109</c:v>
                </c:pt>
                <c:pt idx="2976">
                  <c:v>0.81666886784908566</c:v>
                </c:pt>
                <c:pt idx="2977">
                  <c:v>0.8347800582601882</c:v>
                </c:pt>
                <c:pt idx="2978">
                  <c:v>0.83742574557648675</c:v>
                </c:pt>
                <c:pt idx="2979">
                  <c:v>0.81670189130156778</c:v>
                </c:pt>
                <c:pt idx="2980">
                  <c:v>0.81126295266739035</c:v>
                </c:pt>
                <c:pt idx="2981">
                  <c:v>0.81251249271073933</c:v>
                </c:pt>
                <c:pt idx="2982">
                  <c:v>0.80679074362641578</c:v>
                </c:pt>
                <c:pt idx="2983">
                  <c:v>0.82283598385228141</c:v>
                </c:pt>
                <c:pt idx="2984">
                  <c:v>0.82610115965575082</c:v>
                </c:pt>
                <c:pt idx="2985">
                  <c:v>0.8262656781484975</c:v>
                </c:pt>
                <c:pt idx="2986">
                  <c:v>0.84666390598943453</c:v>
                </c:pt>
                <c:pt idx="2987">
                  <c:v>0.84779845789174213</c:v>
                </c:pt>
                <c:pt idx="2988">
                  <c:v>0.84989428905371245</c:v>
                </c:pt>
                <c:pt idx="2989">
                  <c:v>0.84840336088726342</c:v>
                </c:pt>
                <c:pt idx="2990">
                  <c:v>0.84919031640406795</c:v>
                </c:pt>
                <c:pt idx="2991">
                  <c:v>0.83754909516157472</c:v>
                </c:pt>
                <c:pt idx="2992">
                  <c:v>0.83842890680680271</c:v>
                </c:pt>
                <c:pt idx="2993">
                  <c:v>0.82702986917060584</c:v>
                </c:pt>
                <c:pt idx="2994">
                  <c:v>0.83026766832064813</c:v>
                </c:pt>
                <c:pt idx="2995">
                  <c:v>0.82246490943633965</c:v>
                </c:pt>
                <c:pt idx="2996">
                  <c:v>0.792464381343293</c:v>
                </c:pt>
                <c:pt idx="2997">
                  <c:v>0.79517663368047486</c:v>
                </c:pt>
                <c:pt idx="2998">
                  <c:v>0.79517663368047486</c:v>
                </c:pt>
                <c:pt idx="2999">
                  <c:v>0.78725213640890834</c:v>
                </c:pt>
                <c:pt idx="3000">
                  <c:v>0.77795940382868578</c:v>
                </c:pt>
                <c:pt idx="3001">
                  <c:v>0.78763417449001683</c:v>
                </c:pt>
                <c:pt idx="3002">
                  <c:v>0.80510571132779685</c:v>
                </c:pt>
                <c:pt idx="3003">
                  <c:v>0.80828359454100041</c:v>
                </c:pt>
                <c:pt idx="3004">
                  <c:v>0.82020233707693868</c:v>
                </c:pt>
                <c:pt idx="3005">
                  <c:v>0.81980736891449846</c:v>
                </c:pt>
                <c:pt idx="3006">
                  <c:v>0.82907850512791625</c:v>
                </c:pt>
                <c:pt idx="3007">
                  <c:v>0.82461445594137683</c:v>
                </c:pt>
                <c:pt idx="3008">
                  <c:v>0.83502771352405702</c:v>
                </c:pt>
                <c:pt idx="3009">
                  <c:v>0.82026008487104562</c:v>
                </c:pt>
                <c:pt idx="3010">
                  <c:v>0.81799800947051937</c:v>
                </c:pt>
                <c:pt idx="3011">
                  <c:v>0.82549608891363457</c:v>
                </c:pt>
                <c:pt idx="3012">
                  <c:v>0.81544558449643656</c:v>
                </c:pt>
                <c:pt idx="3013">
                  <c:v>0.82932949441870563</c:v>
                </c:pt>
                <c:pt idx="3014">
                  <c:v>0.83330270848314503</c:v>
                </c:pt>
                <c:pt idx="3015">
                  <c:v>0.83601930950440195</c:v>
                </c:pt>
                <c:pt idx="3016">
                  <c:v>0.833514437878487</c:v>
                </c:pt>
                <c:pt idx="3017">
                  <c:v>0.83256751621860392</c:v>
                </c:pt>
                <c:pt idx="3018">
                  <c:v>0.83530009527209592</c:v>
                </c:pt>
                <c:pt idx="3019">
                  <c:v>0.83400235913201282</c:v>
                </c:pt>
                <c:pt idx="3020">
                  <c:v>0.83400235913201282</c:v>
                </c:pt>
                <c:pt idx="3021">
                  <c:v>0.83989048369885744</c:v>
                </c:pt>
                <c:pt idx="3022">
                  <c:v>0.84521283199527519</c:v>
                </c:pt>
                <c:pt idx="3023">
                  <c:v>0.83926173247075631</c:v>
                </c:pt>
                <c:pt idx="3024">
                  <c:v>0.84142320703517059</c:v>
                </c:pt>
                <c:pt idx="3025">
                  <c:v>0.84681470944224013</c:v>
                </c:pt>
                <c:pt idx="3026">
                  <c:v>0.84468438865459061</c:v>
                </c:pt>
                <c:pt idx="3027">
                  <c:v>0.82299106695879787</c:v>
                </c:pt>
                <c:pt idx="3028">
                  <c:v>0.81792719667704328</c:v>
                </c:pt>
                <c:pt idx="3029">
                  <c:v>0.81851488795626903</c:v>
                </c:pt>
                <c:pt idx="3030">
                  <c:v>0.82064616739138363</c:v>
                </c:pt>
                <c:pt idx="3031">
                  <c:v>0.83586718673245708</c:v>
                </c:pt>
                <c:pt idx="3032">
                  <c:v>0.84042810519845035</c:v>
                </c:pt>
                <c:pt idx="3033">
                  <c:v>0.83464269282722048</c:v>
                </c:pt>
                <c:pt idx="3034">
                  <c:v>0.83565786100036688</c:v>
                </c:pt>
                <c:pt idx="3035">
                  <c:v>0.83554126758039249</c:v>
                </c:pt>
                <c:pt idx="3036">
                  <c:v>0.82168304630176825</c:v>
                </c:pt>
                <c:pt idx="3037">
                  <c:v>0.82953759190497711</c:v>
                </c:pt>
                <c:pt idx="3038">
                  <c:v>0.82998368880423645</c:v>
                </c:pt>
                <c:pt idx="3039">
                  <c:v>0.8497749587502671</c:v>
                </c:pt>
                <c:pt idx="3040">
                  <c:v>0.85119347240359433</c:v>
                </c:pt>
                <c:pt idx="3041">
                  <c:v>0.85279361275726828</c:v>
                </c:pt>
                <c:pt idx="3042">
                  <c:v>0.86046704567101062</c:v>
                </c:pt>
                <c:pt idx="3043">
                  <c:v>0.86936704212943428</c:v>
                </c:pt>
                <c:pt idx="3044">
                  <c:v>0.87215601558330758</c:v>
                </c:pt>
                <c:pt idx="3045">
                  <c:v>0.87215601558330758</c:v>
                </c:pt>
                <c:pt idx="3046">
                  <c:v>0.8689003805438491</c:v>
                </c:pt>
                <c:pt idx="3047">
                  <c:v>0.86411461317556637</c:v>
                </c:pt>
                <c:pt idx="3048">
                  <c:v>0.86338968572536257</c:v>
                </c:pt>
                <c:pt idx="3049">
                  <c:v>0.86865759354460703</c:v>
                </c:pt>
                <c:pt idx="3050">
                  <c:v>0.87361166714023608</c:v>
                </c:pt>
                <c:pt idx="3051">
                  <c:v>0.8772104691454532</c:v>
                </c:pt>
                <c:pt idx="3052">
                  <c:v>0.87332474459664777</c:v>
                </c:pt>
                <c:pt idx="3053">
                  <c:v>0.87566971103911317</c:v>
                </c:pt>
                <c:pt idx="3054">
                  <c:v>0.87494914432498516</c:v>
                </c:pt>
                <c:pt idx="3055">
                  <c:v>0.88071771667932508</c:v>
                </c:pt>
                <c:pt idx="3056">
                  <c:v>0.87555860664298868</c:v>
                </c:pt>
                <c:pt idx="3057">
                  <c:v>0.87370188696012352</c:v>
                </c:pt>
                <c:pt idx="3058">
                  <c:v>0.86999894611579665</c:v>
                </c:pt>
                <c:pt idx="3059">
                  <c:v>0.87873333874356419</c:v>
                </c:pt>
                <c:pt idx="3060">
                  <c:v>0.87756391087938823</c:v>
                </c:pt>
                <c:pt idx="3061">
                  <c:v>0.88556600832908483</c:v>
                </c:pt>
                <c:pt idx="3062">
                  <c:v>0.89400605279700118</c:v>
                </c:pt>
                <c:pt idx="3063">
                  <c:v>0.89286156011150031</c:v>
                </c:pt>
                <c:pt idx="3064">
                  <c:v>0.89315223001467858</c:v>
                </c:pt>
                <c:pt idx="3065">
                  <c:v>0.88990025617649804</c:v>
                </c:pt>
                <c:pt idx="3066">
                  <c:v>0.90400649245480769</c:v>
                </c:pt>
                <c:pt idx="3067">
                  <c:v>0.90434525217625372</c:v>
                </c:pt>
                <c:pt idx="3068">
                  <c:v>0.89987281780092798</c:v>
                </c:pt>
                <c:pt idx="3069">
                  <c:v>0.90705061499675099</c:v>
                </c:pt>
                <c:pt idx="3070">
                  <c:v>0.90705061499675099</c:v>
                </c:pt>
                <c:pt idx="3071">
                  <c:v>0.91025976341738113</c:v>
                </c:pt>
                <c:pt idx="3072">
                  <c:v>0.91806308397466019</c:v>
                </c:pt>
                <c:pt idx="3073">
                  <c:v>0.91384563275744235</c:v>
                </c:pt>
                <c:pt idx="3074">
                  <c:v>0.9130035910520502</c:v>
                </c:pt>
                <c:pt idx="3075">
                  <c:v>0.9176671905517223</c:v>
                </c:pt>
                <c:pt idx="3076">
                  <c:v>0.90994453190907743</c:v>
                </c:pt>
                <c:pt idx="3077">
                  <c:v>0.91628750815178084</c:v>
                </c:pt>
                <c:pt idx="3078">
                  <c:v>0.91229384453822959</c:v>
                </c:pt>
                <c:pt idx="3079">
                  <c:v>0.91295830938685363</c:v>
                </c:pt>
                <c:pt idx="3080">
                  <c:v>0.91789807427996672</c:v>
                </c:pt>
                <c:pt idx="3081">
                  <c:v>0.91956272118571314</c:v>
                </c:pt>
                <c:pt idx="3082">
                  <c:v>0.91062234842248024</c:v>
                </c:pt>
                <c:pt idx="3083">
                  <c:v>0.9107187208551466</c:v>
                </c:pt>
                <c:pt idx="3084">
                  <c:v>0.91960566011910772</c:v>
                </c:pt>
                <c:pt idx="3085">
                  <c:v>0.91870326274355507</c:v>
                </c:pt>
                <c:pt idx="3086">
                  <c:v>0.92001392601977006</c:v>
                </c:pt>
                <c:pt idx="3087">
                  <c:v>0.91920131846594155</c:v>
                </c:pt>
                <c:pt idx="3088">
                  <c:v>0.93545841289353282</c:v>
                </c:pt>
                <c:pt idx="3089">
                  <c:v>0.93904802891317307</c:v>
                </c:pt>
                <c:pt idx="3090">
                  <c:v>0.94889552835731306</c:v>
                </c:pt>
                <c:pt idx="3091">
                  <c:v>0.9385064518275007</c:v>
                </c:pt>
                <c:pt idx="3092">
                  <c:v>0.94085145642848789</c:v>
                </c:pt>
                <c:pt idx="3093">
                  <c:v>0.94024075611075075</c:v>
                </c:pt>
                <c:pt idx="3094">
                  <c:v>0.92596330861146869</c:v>
                </c:pt>
                <c:pt idx="3095">
                  <c:v>0.92488330755978543</c:v>
                </c:pt>
                <c:pt idx="3096">
                  <c:v>0.91455692130625943</c:v>
                </c:pt>
                <c:pt idx="3097">
                  <c:v>0.91916946669298605</c:v>
                </c:pt>
                <c:pt idx="3098">
                  <c:v>0.93583525609888296</c:v>
                </c:pt>
                <c:pt idx="3099">
                  <c:v>0.94253060327833582</c:v>
                </c:pt>
                <c:pt idx="3100">
                  <c:v>0.94055973980566454</c:v>
                </c:pt>
                <c:pt idx="3101">
                  <c:v>0.93006358740827999</c:v>
                </c:pt>
                <c:pt idx="3102">
                  <c:v>0.93850587857467482</c:v>
                </c:pt>
                <c:pt idx="3103">
                  <c:v>0.9419466359764731</c:v>
                </c:pt>
                <c:pt idx="3104">
                  <c:v>0.93827540431553669</c:v>
                </c:pt>
                <c:pt idx="3105">
                  <c:v>0.93859960104645435</c:v>
                </c:pt>
                <c:pt idx="3106">
                  <c:v>0.94303262815580657</c:v>
                </c:pt>
                <c:pt idx="3107">
                  <c:v>0.95820559042327891</c:v>
                </c:pt>
                <c:pt idx="3108">
                  <c:v>0.95936082103119025</c:v>
                </c:pt>
                <c:pt idx="3109">
                  <c:v>0.96054612148227903</c:v>
                </c:pt>
                <c:pt idx="3110">
                  <c:v>0.96788383097333708</c:v>
                </c:pt>
                <c:pt idx="3111">
                  <c:v>0.96597350907143831</c:v>
                </c:pt>
                <c:pt idx="3112">
                  <c:v>0.95889248573836749</c:v>
                </c:pt>
                <c:pt idx="3113">
                  <c:v>0.96004972873288164</c:v>
                </c:pt>
                <c:pt idx="3114">
                  <c:v>0.96554620321714968</c:v>
                </c:pt>
                <c:pt idx="3115">
                  <c:v>0.97044784299765041</c:v>
                </c:pt>
                <c:pt idx="3116">
                  <c:v>0.96926060876363429</c:v>
                </c:pt>
                <c:pt idx="3117">
                  <c:v>0.96549654356708381</c:v>
                </c:pt>
                <c:pt idx="3118">
                  <c:v>0.9618784323136742</c:v>
                </c:pt>
                <c:pt idx="3119">
                  <c:v>0.96342174828093252</c:v>
                </c:pt>
                <c:pt idx="3120">
                  <c:v>0.96284174533389644</c:v>
                </c:pt>
                <c:pt idx="3121">
                  <c:v>0.97585420515837462</c:v>
                </c:pt>
                <c:pt idx="3122">
                  <c:v>0.97703860586927349</c:v>
                </c:pt>
                <c:pt idx="3123">
                  <c:v>0.97655695693237565</c:v>
                </c:pt>
                <c:pt idx="3124">
                  <c:v>0.97747453810732698</c:v>
                </c:pt>
                <c:pt idx="3125">
                  <c:v>0.97747453810732698</c:v>
                </c:pt>
                <c:pt idx="3126">
                  <c:v>0.97747453810732698</c:v>
                </c:pt>
                <c:pt idx="3127">
                  <c:v>0.98323845829172585</c:v>
                </c:pt>
                <c:pt idx="3128">
                  <c:v>0.982470992969247</c:v>
                </c:pt>
                <c:pt idx="3129">
                  <c:v>0.98312662434090503</c:v>
                </c:pt>
                <c:pt idx="3130">
                  <c:v>0.98312662434090503</c:v>
                </c:pt>
                <c:pt idx="3131">
                  <c:v>0.98042703172991785</c:v>
                </c:pt>
                <c:pt idx="3132">
                  <c:v>0.97996653663320099</c:v>
                </c:pt>
                <c:pt idx="3133">
                  <c:v>0.97365443309395916</c:v>
                </c:pt>
                <c:pt idx="3134">
                  <c:v>0.97070432706331855</c:v>
                </c:pt>
                <c:pt idx="3135">
                  <c:v>0.96865450382275664</c:v>
                </c:pt>
                <c:pt idx="3136">
                  <c:v>0.9803607884794554</c:v>
                </c:pt>
                <c:pt idx="3137">
                  <c:v>0.98482799812005617</c:v>
                </c:pt>
                <c:pt idx="3138">
                  <c:v>0.98045616637596145</c:v>
                </c:pt>
                <c:pt idx="3139">
                  <c:v>0.98511693306300163</c:v>
                </c:pt>
                <c:pt idx="3140">
                  <c:v>0.98347688598554683</c:v>
                </c:pt>
                <c:pt idx="3141">
                  <c:v>0.99235187515045109</c:v>
                </c:pt>
                <c:pt idx="3142">
                  <c:v>0.98346784321364678</c:v>
                </c:pt>
                <c:pt idx="3143">
                  <c:v>0.97543662618237947</c:v>
                </c:pt>
                <c:pt idx="3144">
                  <c:v>0.96998467266625921</c:v>
                </c:pt>
                <c:pt idx="3145">
                  <c:v>0.97714257407660676</c:v>
                </c:pt>
                <c:pt idx="3146">
                  <c:v>0.97053195703468131</c:v>
                </c:pt>
                <c:pt idx="3147">
                  <c:v>0.98595699670784431</c:v>
                </c:pt>
                <c:pt idx="3148">
                  <c:v>0.98209952458944472</c:v>
                </c:pt>
                <c:pt idx="3149">
                  <c:v>0.98446123696722732</c:v>
                </c:pt>
                <c:pt idx="3150">
                  <c:v>0.99293971843288775</c:v>
                </c:pt>
                <c:pt idx="3151">
                  <c:v>1.004723051188644</c:v>
                </c:pt>
                <c:pt idx="3152">
                  <c:v>1.0023622468389344</c:v>
                </c:pt>
                <c:pt idx="3153">
                  <c:v>1.0140814269984426</c:v>
                </c:pt>
                <c:pt idx="3154">
                  <c:v>1.0104991791174214</c:v>
                </c:pt>
                <c:pt idx="3155">
                  <c:v>1.0119538597373823</c:v>
                </c:pt>
                <c:pt idx="3156">
                  <c:v>1.017793348988675</c:v>
                </c:pt>
                <c:pt idx="3157">
                  <c:v>1.0100411218298428</c:v>
                </c:pt>
                <c:pt idx="3158">
                  <c:v>1.0141178358474978</c:v>
                </c:pt>
                <c:pt idx="3159">
                  <c:v>1.0089219075124476</c:v>
                </c:pt>
                <c:pt idx="3160">
                  <c:v>1.0193281489068</c:v>
                </c:pt>
                <c:pt idx="3161">
                  <c:v>1.0206776507497375</c:v>
                </c:pt>
                <c:pt idx="3162">
                  <c:v>1.0299652266491377</c:v>
                </c:pt>
                <c:pt idx="3163">
                  <c:v>1.0355613665875261</c:v>
                </c:pt>
                <c:pt idx="3164">
                  <c:v>1.0348057067140295</c:v>
                </c:pt>
                <c:pt idx="3165">
                  <c:v>1.0348057067140295</c:v>
                </c:pt>
                <c:pt idx="3166">
                  <c:v>1.0234607230617054</c:v>
                </c:pt>
                <c:pt idx="3167">
                  <c:v>1.0229611526371027</c:v>
                </c:pt>
                <c:pt idx="3168">
                  <c:v>1.0169115136651914</c:v>
                </c:pt>
                <c:pt idx="3169">
                  <c:v>1.0302267673292271</c:v>
                </c:pt>
                <c:pt idx="3170">
                  <c:v>1.0363520641156891</c:v>
                </c:pt>
                <c:pt idx="3171">
                  <c:v>1.0354539332542929</c:v>
                </c:pt>
                <c:pt idx="3172">
                  <c:v>1.0370608461834534</c:v>
                </c:pt>
                <c:pt idx="3173">
                  <c:v>1.0420780812342929</c:v>
                </c:pt>
                <c:pt idx="3174">
                  <c:v>1.0447512772005434</c:v>
                </c:pt>
                <c:pt idx="3175">
                  <c:v>1.0334321397009298</c:v>
                </c:pt>
                <c:pt idx="3176">
                  <c:v>1.0279291489445324</c:v>
                </c:pt>
                <c:pt idx="3177">
                  <c:v>1.0188780862817952</c:v>
                </c:pt>
                <c:pt idx="3178">
                  <c:v>1.0009920916776012</c:v>
                </c:pt>
                <c:pt idx="3179">
                  <c:v>1.0041818210158975</c:v>
                </c:pt>
                <c:pt idx="3180">
                  <c:v>1.0001675335378564</c:v>
                </c:pt>
                <c:pt idx="3181">
                  <c:v>0.99491250707230228</c:v>
                </c:pt>
                <c:pt idx="3182">
                  <c:v>0.99347512887114664</c:v>
                </c:pt>
                <c:pt idx="3183">
                  <c:v>1.0097272701600759</c:v>
                </c:pt>
                <c:pt idx="3184">
                  <c:v>1.0129230933693958</c:v>
                </c:pt>
                <c:pt idx="3185">
                  <c:v>1.0291493033833461</c:v>
                </c:pt>
                <c:pt idx="3186">
                  <c:v>1.0282714034353118</c:v>
                </c:pt>
                <c:pt idx="3187">
                  <c:v>1.0345346854111632</c:v>
                </c:pt>
                <c:pt idx="3188">
                  <c:v>1.0306328044504671</c:v>
                </c:pt>
                <c:pt idx="3189">
                  <c:v>1.0313472176755993</c:v>
                </c:pt>
                <c:pt idx="3190">
                  <c:v>1.0208526777731153</c:v>
                </c:pt>
                <c:pt idx="3191">
                  <c:v>1.0242905063537744</c:v>
                </c:pt>
                <c:pt idx="3192">
                  <c:v>1.0352863870564188</c:v>
                </c:pt>
                <c:pt idx="3193">
                  <c:v>1.0375972949832448</c:v>
                </c:pt>
                <c:pt idx="3194">
                  <c:v>1.0392875884169321</c:v>
                </c:pt>
                <c:pt idx="3195">
                  <c:v>1.0455097633151824</c:v>
                </c:pt>
                <c:pt idx="3196">
                  <c:v>1.0491732508425959</c:v>
                </c:pt>
                <c:pt idx="3197">
                  <c:v>1.0444414309173922</c:v>
                </c:pt>
                <c:pt idx="3198">
                  <c:v>1.0377387594154941</c:v>
                </c:pt>
                <c:pt idx="3199">
                  <c:v>1.0448486965416579</c:v>
                </c:pt>
                <c:pt idx="3200">
                  <c:v>1.0298459413874486</c:v>
                </c:pt>
                <c:pt idx="3201">
                  <c:v>1.0158697398776799</c:v>
                </c:pt>
                <c:pt idx="3202">
                  <c:v>1.0182513103907975</c:v>
                </c:pt>
                <c:pt idx="3203">
                  <c:v>1.0173971623329694</c:v>
                </c:pt>
                <c:pt idx="3204">
                  <c:v>1.0157543329307699</c:v>
                </c:pt>
                <c:pt idx="3205">
                  <c:v>1.0087228701845432</c:v>
                </c:pt>
                <c:pt idx="3206">
                  <c:v>1.0112401099806647</c:v>
                </c:pt>
                <c:pt idx="3207">
                  <c:v>1.0229145273773457</c:v>
                </c:pt>
                <c:pt idx="3208">
                  <c:v>1.0287039021437057</c:v>
                </c:pt>
                <c:pt idx="3209">
                  <c:v>1.0287039021437057</c:v>
                </c:pt>
                <c:pt idx="3210">
                  <c:v>1.0240626674364812</c:v>
                </c:pt>
                <c:pt idx="3211">
                  <c:v>1.0241905372388862</c:v>
                </c:pt>
                <c:pt idx="3212">
                  <c:v>1.0233053747071901</c:v>
                </c:pt>
                <c:pt idx="3213">
                  <c:v>1.0237076509431708</c:v>
                </c:pt>
                <c:pt idx="3214">
                  <c:v>1.0273276923212065</c:v>
                </c:pt>
                <c:pt idx="3215">
                  <c:v>1.0265904539877337</c:v>
                </c:pt>
                <c:pt idx="3216">
                  <c:v>1.0090608094236135</c:v>
                </c:pt>
                <c:pt idx="3217">
                  <c:v>1.0031240070524854</c:v>
                </c:pt>
                <c:pt idx="3218">
                  <c:v>0.99160061634912922</c:v>
                </c:pt>
                <c:pt idx="3219">
                  <c:v>0.99986835877282199</c:v>
                </c:pt>
                <c:pt idx="3220">
                  <c:v>1.0079830124557931</c:v>
                </c:pt>
                <c:pt idx="3221">
                  <c:v>1.0054739018303922</c:v>
                </c:pt>
                <c:pt idx="3222">
                  <c:v>0.98925490746983036</c:v>
                </c:pt>
                <c:pt idx="3223">
                  <c:v>0.98702383336816424</c:v>
                </c:pt>
                <c:pt idx="3224">
                  <c:v>0.98625626293389357</c:v>
                </c:pt>
                <c:pt idx="3225">
                  <c:v>0.9873167751789933</c:v>
                </c:pt>
                <c:pt idx="3226">
                  <c:v>0.99111532653391277</c:v>
                </c:pt>
                <c:pt idx="3227">
                  <c:v>1.0034732442950405</c:v>
                </c:pt>
                <c:pt idx="3228">
                  <c:v>1.0048131830387248</c:v>
                </c:pt>
                <c:pt idx="3229">
                  <c:v>1.0069607985448512</c:v>
                </c:pt>
                <c:pt idx="3230">
                  <c:v>1.0069607985448512</c:v>
                </c:pt>
                <c:pt idx="3231">
                  <c:v>1.0028676430292187</c:v>
                </c:pt>
                <c:pt idx="3232">
                  <c:v>1.0143535311437302</c:v>
                </c:pt>
                <c:pt idx="3233">
                  <c:v>1.0161286274688612</c:v>
                </c:pt>
                <c:pt idx="3234">
                  <c:v>1.0180866802061961</c:v>
                </c:pt>
                <c:pt idx="3235">
                  <c:v>1.020488069580969</c:v>
                </c:pt>
                <c:pt idx="3236">
                  <c:v>1.0186159412061411</c:v>
                </c:pt>
                <c:pt idx="3237">
                  <c:v>0.99868749690323655</c:v>
                </c:pt>
                <c:pt idx="3238">
                  <c:v>0.99806818749709836</c:v>
                </c:pt>
                <c:pt idx="3239">
                  <c:v>0.99795016744138376</c:v>
                </c:pt>
                <c:pt idx="3240">
                  <c:v>0.98310085690299476</c:v>
                </c:pt>
                <c:pt idx="3241">
                  <c:v>0.98058533807225789</c:v>
                </c:pt>
                <c:pt idx="3242">
                  <c:v>0.97325918886220153</c:v>
                </c:pt>
                <c:pt idx="3243">
                  <c:v>0.9787016274536583</c:v>
                </c:pt>
                <c:pt idx="3244">
                  <c:v>0.96566113631895723</c:v>
                </c:pt>
                <c:pt idx="3245">
                  <c:v>0.95540058133519179</c:v>
                </c:pt>
                <c:pt idx="3246">
                  <c:v>0.96761520791264422</c:v>
                </c:pt>
                <c:pt idx="3247">
                  <c:v>0.95805129014591983</c:v>
                </c:pt>
                <c:pt idx="3248">
                  <c:v>0.94885042477010773</c:v>
                </c:pt>
                <c:pt idx="3249">
                  <c:v>0.94393130517044321</c:v>
                </c:pt>
                <c:pt idx="3250">
                  <c:v>0.94925032902531326</c:v>
                </c:pt>
                <c:pt idx="3251">
                  <c:v>0.96519071968465364</c:v>
                </c:pt>
                <c:pt idx="3252">
                  <c:v>0.96502828247869643</c:v>
                </c:pt>
                <c:pt idx="3253">
                  <c:v>0.95881749802915384</c:v>
                </c:pt>
                <c:pt idx="3254">
                  <c:v>0.95358426357072756</c:v>
                </c:pt>
                <c:pt idx="3255">
                  <c:v>0.95804707395718836</c:v>
                </c:pt>
                <c:pt idx="3256">
                  <c:v>0.96951378510675401</c:v>
                </c:pt>
                <c:pt idx="3257">
                  <c:v>0.97591191234686914</c:v>
                </c:pt>
                <c:pt idx="3258">
                  <c:v>0.98474644644895315</c:v>
                </c:pt>
                <c:pt idx="3259">
                  <c:v>0.98474644644895315</c:v>
                </c:pt>
                <c:pt idx="3260">
                  <c:v>0.99153565282313572</c:v>
                </c:pt>
                <c:pt idx="3261">
                  <c:v>0.99444210296048963</c:v>
                </c:pt>
                <c:pt idx="3262">
                  <c:v>0.99282272036430674</c:v>
                </c:pt>
                <c:pt idx="3263">
                  <c:v>0.99305263166217528</c:v>
                </c:pt>
                <c:pt idx="3264">
                  <c:v>0.99049076412891313</c:v>
                </c:pt>
                <c:pt idx="3265">
                  <c:v>0.97603145779270961</c:v>
                </c:pt>
                <c:pt idx="3266">
                  <c:v>0.9801678059503719</c:v>
                </c:pt>
                <c:pt idx="3267">
                  <c:v>0.98713059097457378</c:v>
                </c:pt>
                <c:pt idx="3268">
                  <c:v>0.98171227144304352</c:v>
                </c:pt>
                <c:pt idx="3269">
                  <c:v>0.98522389442884828</c:v>
                </c:pt>
                <c:pt idx="3270">
                  <c:v>0.98181548041880262</c:v>
                </c:pt>
                <c:pt idx="3271">
                  <c:v>0.98774688646873021</c:v>
                </c:pt>
                <c:pt idx="3272">
                  <c:v>0.98837152830878283</c:v>
                </c:pt>
                <c:pt idx="3273">
                  <c:v>0.99537267113337502</c:v>
                </c:pt>
                <c:pt idx="3274">
                  <c:v>1.0003410677869187</c:v>
                </c:pt>
                <c:pt idx="3275">
                  <c:v>0.99598336825931288</c:v>
                </c:pt>
                <c:pt idx="3276">
                  <c:v>0.98585558116824346</c:v>
                </c:pt>
                <c:pt idx="3277">
                  <c:v>0.96585610183034276</c:v>
                </c:pt>
                <c:pt idx="3278">
                  <c:v>0.96730585404903813</c:v>
                </c:pt>
                <c:pt idx="3279">
                  <c:v>0.95944559210443026</c:v>
                </c:pt>
                <c:pt idx="3280">
                  <c:v>0.95944559210443026</c:v>
                </c:pt>
                <c:pt idx="3281">
                  <c:v>0.94440099949301193</c:v>
                </c:pt>
                <c:pt idx="3282">
                  <c:v>0.94938416196401032</c:v>
                </c:pt>
                <c:pt idx="3283">
                  <c:v>0.91478089300045951</c:v>
                </c:pt>
                <c:pt idx="3284">
                  <c:v>0.89701798430049573</c:v>
                </c:pt>
                <c:pt idx="3285">
                  <c:v>0.85581470138955185</c:v>
                </c:pt>
                <c:pt idx="3286">
                  <c:v>0.89270194070143971</c:v>
                </c:pt>
                <c:pt idx="3287">
                  <c:v>0.90013494990151577</c:v>
                </c:pt>
                <c:pt idx="3288">
                  <c:v>0.92787216294658037</c:v>
                </c:pt>
                <c:pt idx="3289">
                  <c:v>0.92806334050824657</c:v>
                </c:pt>
                <c:pt idx="3290">
                  <c:v>0.9392840532786263</c:v>
                </c:pt>
                <c:pt idx="3291">
                  <c:v>0.92725667060283745</c:v>
                </c:pt>
                <c:pt idx="3292">
                  <c:v>0.93126274175970924</c:v>
                </c:pt>
                <c:pt idx="3293">
                  <c:v>0.89958260508846644</c:v>
                </c:pt>
                <c:pt idx="3294">
                  <c:v>0.88493207453110878</c:v>
                </c:pt>
                <c:pt idx="3295">
                  <c:v>0.89015899866538184</c:v>
                </c:pt>
                <c:pt idx="3296">
                  <c:v>0.9124041780353096</c:v>
                </c:pt>
                <c:pt idx="3297">
                  <c:v>0.91286744583458557</c:v>
                </c:pt>
                <c:pt idx="3298">
                  <c:v>0.908065236631728</c:v>
                </c:pt>
                <c:pt idx="3299">
                  <c:v>0.91157564380028167</c:v>
                </c:pt>
                <c:pt idx="3300">
                  <c:v>0.92624944841912216</c:v>
                </c:pt>
                <c:pt idx="3301">
                  <c:v>0.936663754180456</c:v>
                </c:pt>
                <c:pt idx="3302">
                  <c:v>0.94728387001778769</c:v>
                </c:pt>
                <c:pt idx="3303">
                  <c:v>0.94206231428635989</c:v>
                </c:pt>
                <c:pt idx="3304">
                  <c:v>0.93429076363209329</c:v>
                </c:pt>
                <c:pt idx="3305">
                  <c:v>0.93429076363209329</c:v>
                </c:pt>
                <c:pt idx="3306">
                  <c:v>0.92763082150420051</c:v>
                </c:pt>
                <c:pt idx="3307">
                  <c:v>0.94398632325444443</c:v>
                </c:pt>
                <c:pt idx="3308">
                  <c:v>0.94110678162568051</c:v>
                </c:pt>
                <c:pt idx="3309">
                  <c:v>0.91746054977197877</c:v>
                </c:pt>
                <c:pt idx="3310">
                  <c:v>0.89801596930186878</c:v>
                </c:pt>
                <c:pt idx="3311">
                  <c:v>0.90346667224426036</c:v>
                </c:pt>
                <c:pt idx="3312">
                  <c:v>0.91076174652644715</c:v>
                </c:pt>
                <c:pt idx="3313">
                  <c:v>0.9213983937410074</c:v>
                </c:pt>
                <c:pt idx="3314">
                  <c:v>0.9083781070877428</c:v>
                </c:pt>
                <c:pt idx="3315">
                  <c:v>0.90088403055619537</c:v>
                </c:pt>
                <c:pt idx="3316">
                  <c:v>0.90409579140029217</c:v>
                </c:pt>
                <c:pt idx="3317">
                  <c:v>0.8830681535050251</c:v>
                </c:pt>
                <c:pt idx="3318">
                  <c:v>0.84969289132775971</c:v>
                </c:pt>
                <c:pt idx="3319">
                  <c:v>0.84104064134790812</c:v>
                </c:pt>
                <c:pt idx="3320">
                  <c:v>0.86238868804472868</c:v>
                </c:pt>
                <c:pt idx="3321">
                  <c:v>0.8720812782207773</c:v>
                </c:pt>
                <c:pt idx="3322">
                  <c:v>0.85299345038985575</c:v>
                </c:pt>
                <c:pt idx="3323">
                  <c:v>0.86163929360511504</c:v>
                </c:pt>
                <c:pt idx="3324">
                  <c:v>0.85668699426014716</c:v>
                </c:pt>
                <c:pt idx="3325">
                  <c:v>0.82461831036246014</c:v>
                </c:pt>
                <c:pt idx="3326">
                  <c:v>0.81802678583949462</c:v>
                </c:pt>
                <c:pt idx="3327">
                  <c:v>0.84272807297443864</c:v>
                </c:pt>
                <c:pt idx="3328">
                  <c:v>0.87054056725784446</c:v>
                </c:pt>
                <c:pt idx="3329">
                  <c:v>0.85413301040341261</c:v>
                </c:pt>
                <c:pt idx="3330">
                  <c:v>0.85413301040341261</c:v>
                </c:pt>
                <c:pt idx="3331">
                  <c:v>0.87864570189842039</c:v>
                </c:pt>
                <c:pt idx="3332">
                  <c:v>0.89163615842301469</c:v>
                </c:pt>
                <c:pt idx="3333">
                  <c:v>0.8818261344234446</c:v>
                </c:pt>
                <c:pt idx="3334">
                  <c:v>0.89598371182937742</c:v>
                </c:pt>
                <c:pt idx="3335">
                  <c:v>0.88276150579235912</c:v>
                </c:pt>
                <c:pt idx="3336">
                  <c:v>0.89361161011750379</c:v>
                </c:pt>
                <c:pt idx="3337">
                  <c:v>0.87659408482648205</c:v>
                </c:pt>
                <c:pt idx="3338">
                  <c:v>0.87499892897583609</c:v>
                </c:pt>
                <c:pt idx="3339">
                  <c:v>0.88504304951906287</c:v>
                </c:pt>
                <c:pt idx="3340">
                  <c:v>0.90324401169320845</c:v>
                </c:pt>
                <c:pt idx="3341">
                  <c:v>0.89891515389099041</c:v>
                </c:pt>
                <c:pt idx="3342">
                  <c:v>0.90519728012237122</c:v>
                </c:pt>
                <c:pt idx="3343">
                  <c:v>0.92813458825028794</c:v>
                </c:pt>
                <c:pt idx="3344">
                  <c:v>0.93283670477227032</c:v>
                </c:pt>
                <c:pt idx="3345">
                  <c:v>0.91124197596160184</c:v>
                </c:pt>
                <c:pt idx="3346">
                  <c:v>0.90000121154031398</c:v>
                </c:pt>
                <c:pt idx="3347">
                  <c:v>0.91040157044301995</c:v>
                </c:pt>
                <c:pt idx="3348">
                  <c:v>0.92874201526553368</c:v>
                </c:pt>
                <c:pt idx="3349">
                  <c:v>0.92390975573558987</c:v>
                </c:pt>
                <c:pt idx="3350">
                  <c:v>0.92823450031327592</c:v>
                </c:pt>
                <c:pt idx="3351">
                  <c:v>0.93043062182635417</c:v>
                </c:pt>
                <c:pt idx="3352">
                  <c:v>0.9034720154883219</c:v>
                </c:pt>
                <c:pt idx="3353">
                  <c:v>0.89992584551983801</c:v>
                </c:pt>
                <c:pt idx="3354">
                  <c:v>0.91370255037185732</c:v>
                </c:pt>
                <c:pt idx="3355">
                  <c:v>0.90941381029962731</c:v>
                </c:pt>
                <c:pt idx="3356">
                  <c:v>0.90993361940391981</c:v>
                </c:pt>
                <c:pt idx="3357">
                  <c:v>0.90547283314866478</c:v>
                </c:pt>
                <c:pt idx="3358">
                  <c:v>0.8839769387585823</c:v>
                </c:pt>
                <c:pt idx="3359">
                  <c:v>0.88207575343727829</c:v>
                </c:pt>
                <c:pt idx="3360">
                  <c:v>0.87315830403175931</c:v>
                </c:pt>
                <c:pt idx="3361">
                  <c:v>0.87404678803839131</c:v>
                </c:pt>
                <c:pt idx="3362">
                  <c:v>0.85515227140592875</c:v>
                </c:pt>
                <c:pt idx="3363">
                  <c:v>0.84765878876923362</c:v>
                </c:pt>
                <c:pt idx="3364">
                  <c:v>0.84564507289419355</c:v>
                </c:pt>
                <c:pt idx="3365">
                  <c:v>0.86153002447157101</c:v>
                </c:pt>
                <c:pt idx="3366">
                  <c:v>0.8695156890891852</c:v>
                </c:pt>
                <c:pt idx="3367">
                  <c:v>0.90912753442216987</c:v>
                </c:pt>
                <c:pt idx="3368">
                  <c:v>0.90165812594899897</c:v>
                </c:pt>
                <c:pt idx="3369">
                  <c:v>0.8985169751285218</c:v>
                </c:pt>
                <c:pt idx="3370">
                  <c:v>0.90217633377025186</c:v>
                </c:pt>
                <c:pt idx="3371">
                  <c:v>0.89903263852717696</c:v>
                </c:pt>
                <c:pt idx="3372">
                  <c:v>0.90505295485386339</c:v>
                </c:pt>
                <c:pt idx="3373">
                  <c:v>0.88871490162290701</c:v>
                </c:pt>
                <c:pt idx="3374">
                  <c:v>0.89563462767815716</c:v>
                </c:pt>
                <c:pt idx="3375">
                  <c:v>0.8850551441413409</c:v>
                </c:pt>
                <c:pt idx="3376">
                  <c:v>0.87349513390297318</c:v>
                </c:pt>
                <c:pt idx="3377">
                  <c:v>0.85501549519605247</c:v>
                </c:pt>
                <c:pt idx="3378">
                  <c:v>0.85166659295824865</c:v>
                </c:pt>
                <c:pt idx="3379">
                  <c:v>0.86304016141943363</c:v>
                </c:pt>
                <c:pt idx="3380">
                  <c:v>0.85480079047731705</c:v>
                </c:pt>
                <c:pt idx="3381">
                  <c:v>0.87008304704924233</c:v>
                </c:pt>
                <c:pt idx="3382">
                  <c:v>0.87321276741295129</c:v>
                </c:pt>
                <c:pt idx="3383">
                  <c:v>0.88388098145194238</c:v>
                </c:pt>
                <c:pt idx="3384">
                  <c:v>0.88819238172723813</c:v>
                </c:pt>
                <c:pt idx="3385">
                  <c:v>0.88819238172723813</c:v>
                </c:pt>
                <c:pt idx="3386">
                  <c:v>0.88819238172723813</c:v>
                </c:pt>
                <c:pt idx="3387">
                  <c:v>0.87243929298528355</c:v>
                </c:pt>
                <c:pt idx="3388">
                  <c:v>0.88246113016902272</c:v>
                </c:pt>
                <c:pt idx="3389">
                  <c:v>0.8919914453164105</c:v>
                </c:pt>
                <c:pt idx="3390">
                  <c:v>0.8919914453164105</c:v>
                </c:pt>
                <c:pt idx="3391">
                  <c:v>0.91338752069122264</c:v>
                </c:pt>
                <c:pt idx="3392">
                  <c:v>0.91487833291356824</c:v>
                </c:pt>
                <c:pt idx="3393">
                  <c:v>0.91578653264615539</c:v>
                </c:pt>
                <c:pt idx="3394">
                  <c:v>0.91181824140947076</c:v>
                </c:pt>
                <c:pt idx="3395">
                  <c:v>0.91248096296502501</c:v>
                </c:pt>
                <c:pt idx="3396">
                  <c:v>0.91852841676399466</c:v>
                </c:pt>
                <c:pt idx="3397">
                  <c:v>0.91779566095373588</c:v>
                </c:pt>
                <c:pt idx="3398">
                  <c:v>0.91889444726672487</c:v>
                </c:pt>
                <c:pt idx="3399">
                  <c:v>0.91537389683451043</c:v>
                </c:pt>
                <c:pt idx="3400">
                  <c:v>0.91762299760060617</c:v>
                </c:pt>
                <c:pt idx="3401">
                  <c:v>0.91572378309571778</c:v>
                </c:pt>
                <c:pt idx="3402">
                  <c:v>0.92344313822402146</c:v>
                </c:pt>
                <c:pt idx="3403">
                  <c:v>0.9277924948409686</c:v>
                </c:pt>
                <c:pt idx="3404">
                  <c:v>0.92911734692262438</c:v>
                </c:pt>
                <c:pt idx="3405">
                  <c:v>0.93914800234438345</c:v>
                </c:pt>
                <c:pt idx="3406">
                  <c:v>0.92952348399483853</c:v>
                </c:pt>
                <c:pt idx="3407">
                  <c:v>0.9410721893082874</c:v>
                </c:pt>
                <c:pt idx="3408">
                  <c:v>0.93510040968493113</c:v>
                </c:pt>
                <c:pt idx="3409">
                  <c:v>0.9355656451332216</c:v>
                </c:pt>
                <c:pt idx="3410">
                  <c:v>0.93352712785959635</c:v>
                </c:pt>
                <c:pt idx="3411">
                  <c:v>0.93479176269107722</c:v>
                </c:pt>
                <c:pt idx="3412">
                  <c:v>0.94003901434896142</c:v>
                </c:pt>
                <c:pt idx="3413">
                  <c:v>0.94289594481536443</c:v>
                </c:pt>
                <c:pt idx="3414">
                  <c:v>0.94480866805472008</c:v>
                </c:pt>
                <c:pt idx="3415">
                  <c:v>0.94342488263271285</c:v>
                </c:pt>
                <c:pt idx="3416">
                  <c:v>0.93964542923725536</c:v>
                </c:pt>
                <c:pt idx="3417">
                  <c:v>0.94037265318715879</c:v>
                </c:pt>
                <c:pt idx="3418">
                  <c:v>0.9385414196284626</c:v>
                </c:pt>
                <c:pt idx="3419">
                  <c:v>0.92983086983110941</c:v>
                </c:pt>
                <c:pt idx="3420">
                  <c:v>0.93080878644976128</c:v>
                </c:pt>
                <c:pt idx="3421">
                  <c:v>0.92726072876087962</c:v>
                </c:pt>
                <c:pt idx="3422">
                  <c:v>0.92787245263720042</c:v>
                </c:pt>
                <c:pt idx="3423">
                  <c:v>0.93781831191985576</c:v>
                </c:pt>
                <c:pt idx="3424">
                  <c:v>0.93586686882800729</c:v>
                </c:pt>
                <c:pt idx="3425">
                  <c:v>0.93586686882800729</c:v>
                </c:pt>
                <c:pt idx="3426">
                  <c:v>0.94909605867131586</c:v>
                </c:pt>
                <c:pt idx="3427">
                  <c:v>0.95537831693586539</c:v>
                </c:pt>
                <c:pt idx="3428">
                  <c:v>0.9577465544553847</c:v>
                </c:pt>
                <c:pt idx="3429">
                  <c:v>0.9573131863417671</c:v>
                </c:pt>
                <c:pt idx="3430">
                  <c:v>0.95567842189031449</c:v>
                </c:pt>
                <c:pt idx="3431">
                  <c:v>0.95891832289742529</c:v>
                </c:pt>
                <c:pt idx="3432">
                  <c:v>0.95138724599993063</c:v>
                </c:pt>
                <c:pt idx="3433">
                  <c:v>0.95782668307732899</c:v>
                </c:pt>
                <c:pt idx="3434">
                  <c:v>0.95160651443360977</c:v>
                </c:pt>
                <c:pt idx="3435">
                  <c:v>0.94222138581162107</c:v>
                </c:pt>
                <c:pt idx="3436">
                  <c:v>0.92406708823750805</c:v>
                </c:pt>
                <c:pt idx="3437">
                  <c:v>0.92854951994814716</c:v>
                </c:pt>
                <c:pt idx="3438">
                  <c:v>0.93760718743738081</c:v>
                </c:pt>
                <c:pt idx="3439">
                  <c:v>0.94094667490277129</c:v>
                </c:pt>
                <c:pt idx="3440">
                  <c:v>0.93488698455305286</c:v>
                </c:pt>
                <c:pt idx="3441">
                  <c:v>0.94436994035798294</c:v>
                </c:pt>
                <c:pt idx="3442">
                  <c:v>0.93162616173907775</c:v>
                </c:pt>
                <c:pt idx="3443">
                  <c:v>0.93810280049763695</c:v>
                </c:pt>
                <c:pt idx="3444">
                  <c:v>0.94141234276936991</c:v>
                </c:pt>
                <c:pt idx="3445">
                  <c:v>0.9400338629625945</c:v>
                </c:pt>
                <c:pt idx="3446">
                  <c:v>0.93617920634930785</c:v>
                </c:pt>
                <c:pt idx="3447">
                  <c:v>0.93681363784861382</c:v>
                </c:pt>
                <c:pt idx="3448">
                  <c:v>0.9308004100199373</c:v>
                </c:pt>
                <c:pt idx="3449">
                  <c:v>0.93917550044672959</c:v>
                </c:pt>
                <c:pt idx="3450">
                  <c:v>0.94813189714185908</c:v>
                </c:pt>
                <c:pt idx="3451">
                  <c:v>0.943209518313184</c:v>
                </c:pt>
                <c:pt idx="3452">
                  <c:v>0.93626826357236703</c:v>
                </c:pt>
                <c:pt idx="3453">
                  <c:v>0.93026041552810756</c:v>
                </c:pt>
                <c:pt idx="3454">
                  <c:v>0.93495199487562175</c:v>
                </c:pt>
                <c:pt idx="3455">
                  <c:v>0.94463490932539884</c:v>
                </c:pt>
                <c:pt idx="3456">
                  <c:v>0.92989331862167568</c:v>
                </c:pt>
                <c:pt idx="3457">
                  <c:v>0.91806103614885648</c:v>
                </c:pt>
                <c:pt idx="3458">
                  <c:v>0.91187682108778445</c:v>
                </c:pt>
                <c:pt idx="3459">
                  <c:v>0.91187682108778445</c:v>
                </c:pt>
                <c:pt idx="3460">
                  <c:v>0.90486177330238893</c:v>
                </c:pt>
                <c:pt idx="3461">
                  <c:v>0.89800253805574526</c:v>
                </c:pt>
                <c:pt idx="3462">
                  <c:v>0.90570536452626649</c:v>
                </c:pt>
                <c:pt idx="3463">
                  <c:v>0.92123451677316881</c:v>
                </c:pt>
                <c:pt idx="3464">
                  <c:v>0.90690803612332394</c:v>
                </c:pt>
                <c:pt idx="3465">
                  <c:v>0.90667460068188244</c:v>
                </c:pt>
                <c:pt idx="3466">
                  <c:v>0.91489447415115788</c:v>
                </c:pt>
                <c:pt idx="3467">
                  <c:v>0.91423452535543548</c:v>
                </c:pt>
                <c:pt idx="3468">
                  <c:v>0.91632472685931188</c:v>
                </c:pt>
                <c:pt idx="3469">
                  <c:v>0.91579738146825895</c:v>
                </c:pt>
                <c:pt idx="3470">
                  <c:v>0.90329211057025705</c:v>
                </c:pt>
                <c:pt idx="3471">
                  <c:v>0.90255344875006305</c:v>
                </c:pt>
                <c:pt idx="3472">
                  <c:v>0.91342602311166243</c:v>
                </c:pt>
                <c:pt idx="3473">
                  <c:v>0.91656910506304712</c:v>
                </c:pt>
                <c:pt idx="3474">
                  <c:v>0.92449126824853434</c:v>
                </c:pt>
                <c:pt idx="3475">
                  <c:v>0.92897093513951257</c:v>
                </c:pt>
                <c:pt idx="3476">
                  <c:v>0.93222714574943943</c:v>
                </c:pt>
                <c:pt idx="3477">
                  <c:v>0.92386816463456656</c:v>
                </c:pt>
                <c:pt idx="3478">
                  <c:v>0.9061131265801079</c:v>
                </c:pt>
                <c:pt idx="3479">
                  <c:v>0.89408426344528369</c:v>
                </c:pt>
                <c:pt idx="3480">
                  <c:v>0.89319271911704001</c:v>
                </c:pt>
                <c:pt idx="3481">
                  <c:v>0.88000473016381286</c:v>
                </c:pt>
                <c:pt idx="3482">
                  <c:v>0.87746124283539506</c:v>
                </c:pt>
                <c:pt idx="3483">
                  <c:v>0.88268573841272535</c:v>
                </c:pt>
                <c:pt idx="3484">
                  <c:v>0.87951959663923218</c:v>
                </c:pt>
                <c:pt idx="3485">
                  <c:v>0.86174824130661154</c:v>
                </c:pt>
                <c:pt idx="3486">
                  <c:v>0.84912324553614693</c:v>
                </c:pt>
                <c:pt idx="3487">
                  <c:v>0.84763148039125646</c:v>
                </c:pt>
                <c:pt idx="3488">
                  <c:v>0.84810377884118415</c:v>
                </c:pt>
                <c:pt idx="3489">
                  <c:v>0.84375649820632459</c:v>
                </c:pt>
                <c:pt idx="3490">
                  <c:v>0.84375649820632459</c:v>
                </c:pt>
                <c:pt idx="3491">
                  <c:v>0.85893066884800373</c:v>
                </c:pt>
                <c:pt idx="3492">
                  <c:v>0.86909088096444553</c:v>
                </c:pt>
                <c:pt idx="3493">
                  <c:v>0.86920516379984114</c:v>
                </c:pt>
                <c:pt idx="3494">
                  <c:v>0.87010422463666393</c:v>
                </c:pt>
                <c:pt idx="3495">
                  <c:v>0.869380556402501</c:v>
                </c:pt>
                <c:pt idx="3496">
                  <c:v>0.87359178710249752</c:v>
                </c:pt>
                <c:pt idx="3497">
                  <c:v>0.85848674565246319</c:v>
                </c:pt>
                <c:pt idx="3498">
                  <c:v>0.8656054400243115</c:v>
                </c:pt>
                <c:pt idx="3499">
                  <c:v>0.85231477672259326</c:v>
                </c:pt>
                <c:pt idx="3500">
                  <c:v>0.85007435376162355</c:v>
                </c:pt>
                <c:pt idx="3501">
                  <c:v>0.86512807433370675</c:v>
                </c:pt>
                <c:pt idx="3502">
                  <c:v>0.87638060901248027</c:v>
                </c:pt>
                <c:pt idx="3503">
                  <c:v>0.8728259519399153</c:v>
                </c:pt>
                <c:pt idx="3504">
                  <c:v>0.86490226389074187</c:v>
                </c:pt>
                <c:pt idx="3505">
                  <c:v>0.85627568300840751</c:v>
                </c:pt>
                <c:pt idx="3506">
                  <c:v>0.86464523449803155</c:v>
                </c:pt>
                <c:pt idx="3507">
                  <c:v>0.86587516804916276</c:v>
                </c:pt>
                <c:pt idx="3508">
                  <c:v>0.86314092101084205</c:v>
                </c:pt>
                <c:pt idx="3509">
                  <c:v>0.86823026820425797</c:v>
                </c:pt>
                <c:pt idx="3510">
                  <c:v>0.87482299175076084</c:v>
                </c:pt>
                <c:pt idx="3511">
                  <c:v>0.89085125685901123</c:v>
                </c:pt>
                <c:pt idx="3512">
                  <c:v>0.88847959052533498</c:v>
                </c:pt>
                <c:pt idx="3513">
                  <c:v>0.85821284298495126</c:v>
                </c:pt>
                <c:pt idx="3514">
                  <c:v>0.86059688133301859</c:v>
                </c:pt>
                <c:pt idx="3515">
                  <c:v>0.85135923078767062</c:v>
                </c:pt>
                <c:pt idx="3516">
                  <c:v>0.85207542894725985</c:v>
                </c:pt>
                <c:pt idx="3517">
                  <c:v>0.85990846713652569</c:v>
                </c:pt>
                <c:pt idx="3518">
                  <c:v>0.86162412664865018</c:v>
                </c:pt>
                <c:pt idx="3519">
                  <c:v>0.87655535759835368</c:v>
                </c:pt>
                <c:pt idx="3520">
                  <c:v>0.87655535759835368</c:v>
                </c:pt>
                <c:pt idx="3521">
                  <c:v>0.89853397926007783</c:v>
                </c:pt>
                <c:pt idx="3522">
                  <c:v>0.90403408401018881</c:v>
                </c:pt>
                <c:pt idx="3523">
                  <c:v>0.89590535050226705</c:v>
                </c:pt>
                <c:pt idx="3524">
                  <c:v>0.88253812707160206</c:v>
                </c:pt>
                <c:pt idx="3525">
                  <c:v>0.88036751456538886</c:v>
                </c:pt>
                <c:pt idx="3526">
                  <c:v>0.86980063635284</c:v>
                </c:pt>
                <c:pt idx="3527">
                  <c:v>0.87272738800413485</c:v>
                </c:pt>
                <c:pt idx="3528">
                  <c:v>0.86236858363479407</c:v>
                </c:pt>
                <c:pt idx="3529">
                  <c:v>0.87014565774973773</c:v>
                </c:pt>
                <c:pt idx="3530">
                  <c:v>0.87072278059826658</c:v>
                </c:pt>
                <c:pt idx="3531">
                  <c:v>0.87508841294505624</c:v>
                </c:pt>
                <c:pt idx="3532">
                  <c:v>0.87577988754901093</c:v>
                </c:pt>
                <c:pt idx="3533">
                  <c:v>0.88326627306628347</c:v>
                </c:pt>
                <c:pt idx="3534">
                  <c:v>0.87959165202522882</c:v>
                </c:pt>
                <c:pt idx="3535">
                  <c:v>0.87295205063618553</c:v>
                </c:pt>
                <c:pt idx="3536">
                  <c:v>0.86671563627145132</c:v>
                </c:pt>
                <c:pt idx="3537">
                  <c:v>0.86894770177790759</c:v>
                </c:pt>
                <c:pt idx="3538">
                  <c:v>0.88167809274458775</c:v>
                </c:pt>
                <c:pt idx="3539">
                  <c:v>0.8928027559246231</c:v>
                </c:pt>
                <c:pt idx="3540">
                  <c:v>0.89248137196029698</c:v>
                </c:pt>
                <c:pt idx="3541">
                  <c:v>0.88452586757442353</c:v>
                </c:pt>
                <c:pt idx="3542">
                  <c:v>0.8805594878938362</c:v>
                </c:pt>
                <c:pt idx="3543">
                  <c:v>0.87086999945039734</c:v>
                </c:pt>
                <c:pt idx="3544">
                  <c:v>0.88434403423703423</c:v>
                </c:pt>
                <c:pt idx="3545">
                  <c:v>0.88434403423703423</c:v>
                </c:pt>
                <c:pt idx="3546">
                  <c:v>0.90142851834500382</c:v>
                </c:pt>
                <c:pt idx="3547">
                  <c:v>0.89451506149783677</c:v>
                </c:pt>
                <c:pt idx="3548">
                  <c:v>0.90103818341363995</c:v>
                </c:pt>
                <c:pt idx="3549">
                  <c:v>0.90379671240115167</c:v>
                </c:pt>
                <c:pt idx="3550">
                  <c:v>0.89957515498812035</c:v>
                </c:pt>
                <c:pt idx="3551">
                  <c:v>0.90087629252774326</c:v>
                </c:pt>
                <c:pt idx="3552">
                  <c:v>0.90540795168988109</c:v>
                </c:pt>
                <c:pt idx="3553">
                  <c:v>0.91605713162876456</c:v>
                </c:pt>
                <c:pt idx="3554">
                  <c:v>0.92103182038555964</c:v>
                </c:pt>
                <c:pt idx="3555">
                  <c:v>0.91992778936405573</c:v>
                </c:pt>
                <c:pt idx="3556">
                  <c:v>0.9233945439586293</c:v>
                </c:pt>
                <c:pt idx="3557">
                  <c:v>0.92362760034580027</c:v>
                </c:pt>
                <c:pt idx="3558">
                  <c:v>0.91911452730601695</c:v>
                </c:pt>
                <c:pt idx="3559">
                  <c:v>0.92074855992450677</c:v>
                </c:pt>
                <c:pt idx="3560">
                  <c:v>0.91814587113462132</c:v>
                </c:pt>
                <c:pt idx="3561">
                  <c:v>0.91493438591095744</c:v>
                </c:pt>
                <c:pt idx="3562">
                  <c:v>0.91552495244217891</c:v>
                </c:pt>
                <c:pt idx="3563">
                  <c:v>0.90540587778386972</c:v>
                </c:pt>
                <c:pt idx="3564">
                  <c:v>0.91065859969330154</c:v>
                </c:pt>
                <c:pt idx="3565">
                  <c:v>0.91065859969330154</c:v>
                </c:pt>
                <c:pt idx="3566">
                  <c:v>0.91004509831033764</c:v>
                </c:pt>
                <c:pt idx="3567">
                  <c:v>0.91427828099283426</c:v>
                </c:pt>
                <c:pt idx="3568">
                  <c:v>0.92685831123509377</c:v>
                </c:pt>
                <c:pt idx="3569">
                  <c:v>0.93736990605540949</c:v>
                </c:pt>
                <c:pt idx="3570">
                  <c:v>0.93308457424893143</c:v>
                </c:pt>
                <c:pt idx="3571">
                  <c:v>0.93351330102343444</c:v>
                </c:pt>
                <c:pt idx="3572">
                  <c:v>0.93549521238432065</c:v>
                </c:pt>
                <c:pt idx="3573">
                  <c:v>0.94587733224375958</c:v>
                </c:pt>
                <c:pt idx="3574">
                  <c:v>0.95708503721114013</c:v>
                </c:pt>
                <c:pt idx="3575">
                  <c:v>0.95288834298151925</c:v>
                </c:pt>
                <c:pt idx="3576">
                  <c:v>0.95095479263263416</c:v>
                </c:pt>
                <c:pt idx="3577">
                  <c:v>0.95211814238463277</c:v>
                </c:pt>
                <c:pt idx="3578">
                  <c:v>0.94997655452727714</c:v>
                </c:pt>
                <c:pt idx="3579">
                  <c:v>0.94794111113986146</c:v>
                </c:pt>
                <c:pt idx="3580">
                  <c:v>0.94226764602992519</c:v>
                </c:pt>
                <c:pt idx="3581">
                  <c:v>0.93776610865524579</c:v>
                </c:pt>
                <c:pt idx="3582">
                  <c:v>0.93702005003380784</c:v>
                </c:pt>
                <c:pt idx="3583">
                  <c:v>0.94566534132528257</c:v>
                </c:pt>
                <c:pt idx="3584">
                  <c:v>0.94438133831774729</c:v>
                </c:pt>
                <c:pt idx="3585">
                  <c:v>0.94912328458085338</c:v>
                </c:pt>
                <c:pt idx="3586">
                  <c:v>0.95082853079258789</c:v>
                </c:pt>
                <c:pt idx="3587">
                  <c:v>0.94826190603260563</c:v>
                </c:pt>
                <c:pt idx="3588">
                  <c:v>0.95538620817208297</c:v>
                </c:pt>
                <c:pt idx="3589">
                  <c:v>0.95309767846923921</c:v>
                </c:pt>
                <c:pt idx="3590">
                  <c:v>0.95309767846923921</c:v>
                </c:pt>
                <c:pt idx="3591">
                  <c:v>0.94133117379896403</c:v>
                </c:pt>
                <c:pt idx="3592">
                  <c:v>0.93636047253287313</c:v>
                </c:pt>
                <c:pt idx="3593">
                  <c:v>0.93829088559408069</c:v>
                </c:pt>
                <c:pt idx="3594">
                  <c:v>0.93567861465212343</c:v>
                </c:pt>
                <c:pt idx="3595">
                  <c:v>0.93797719959176751</c:v>
                </c:pt>
                <c:pt idx="3596">
                  <c:v>0.95240594178421933</c:v>
                </c:pt>
                <c:pt idx="3597">
                  <c:v>0.95671245990900011</c:v>
                </c:pt>
                <c:pt idx="3598">
                  <c:v>0.95714468171304556</c:v>
                </c:pt>
                <c:pt idx="3599">
                  <c:v>0.95311462679351622</c:v>
                </c:pt>
                <c:pt idx="3600">
                  <c:v>0.95211248734275244</c:v>
                </c:pt>
                <c:pt idx="3601">
                  <c:v>0.93830235305330156</c:v>
                </c:pt>
                <c:pt idx="3602">
                  <c:v>0.93578352402273879</c:v>
                </c:pt>
                <c:pt idx="3603">
                  <c:v>0.94437335975955194</c:v>
                </c:pt>
                <c:pt idx="3604">
                  <c:v>0.94437877378812651</c:v>
                </c:pt>
                <c:pt idx="3605">
                  <c:v>0.94569522196068356</c:v>
                </c:pt>
                <c:pt idx="3606">
                  <c:v>0.95130999547346273</c:v>
                </c:pt>
                <c:pt idx="3607">
                  <c:v>0.95500848631519863</c:v>
                </c:pt>
                <c:pt idx="3608">
                  <c:v>0.96117509251316524</c:v>
                </c:pt>
                <c:pt idx="3609">
                  <c:v>0.95158133637309028</c:v>
                </c:pt>
                <c:pt idx="3610">
                  <c:v>0.94934730298419279</c:v>
                </c:pt>
                <c:pt idx="3611">
                  <c:v>0.95002840760174356</c:v>
                </c:pt>
                <c:pt idx="3612">
                  <c:v>0.93943583563332933</c:v>
                </c:pt>
                <c:pt idx="3613">
                  <c:v>0.93619788029517348</c:v>
                </c:pt>
                <c:pt idx="3614">
                  <c:v>0.93666949726362858</c:v>
                </c:pt>
                <c:pt idx="3615">
                  <c:v>0.93623120523981707</c:v>
                </c:pt>
                <c:pt idx="3616">
                  <c:v>0.93179065317521503</c:v>
                </c:pt>
                <c:pt idx="3617">
                  <c:v>0.91485015849276918</c:v>
                </c:pt>
                <c:pt idx="3618">
                  <c:v>0.9049332113064581</c:v>
                </c:pt>
                <c:pt idx="3619">
                  <c:v>0.91069838616080867</c:v>
                </c:pt>
                <c:pt idx="3620">
                  <c:v>0.92441365588388558</c:v>
                </c:pt>
                <c:pt idx="3621">
                  <c:v>0.92494141743161928</c:v>
                </c:pt>
                <c:pt idx="3622">
                  <c:v>0.92947634121598177</c:v>
                </c:pt>
                <c:pt idx="3623">
                  <c:v>0.93398618548629952</c:v>
                </c:pt>
                <c:pt idx="3624">
                  <c:v>0.9389827113595407</c:v>
                </c:pt>
                <c:pt idx="3625">
                  <c:v>0.93683919048539499</c:v>
                </c:pt>
                <c:pt idx="3626">
                  <c:v>0.93079752157959017</c:v>
                </c:pt>
                <c:pt idx="3627">
                  <c:v>0.93372529150539474</c:v>
                </c:pt>
                <c:pt idx="3628">
                  <c:v>0.93909386324555577</c:v>
                </c:pt>
                <c:pt idx="3629">
                  <c:v>0.94210372672469023</c:v>
                </c:pt>
                <c:pt idx="3630">
                  <c:v>0.93639896223156949</c:v>
                </c:pt>
                <c:pt idx="3631">
                  <c:v>0.93373997939846709</c:v>
                </c:pt>
                <c:pt idx="3632">
                  <c:v>0.93539774827669464</c:v>
                </c:pt>
                <c:pt idx="3633">
                  <c:v>0.93509983447625133</c:v>
                </c:pt>
                <c:pt idx="3634">
                  <c:v>0.9359435973866862</c:v>
                </c:pt>
                <c:pt idx="3635">
                  <c:v>0.94178837779877622</c:v>
                </c:pt>
                <c:pt idx="3636">
                  <c:v>0.94606538321266931</c:v>
                </c:pt>
                <c:pt idx="3637">
                  <c:v>0.95283522525340814</c:v>
                </c:pt>
                <c:pt idx="3638">
                  <c:v>0.94772472939391261</c:v>
                </c:pt>
                <c:pt idx="3639">
                  <c:v>0.94834194676827344</c:v>
                </c:pt>
                <c:pt idx="3640">
                  <c:v>0.94709150126020913</c:v>
                </c:pt>
                <c:pt idx="3641">
                  <c:v>0.95140478924402661</c:v>
                </c:pt>
                <c:pt idx="3642">
                  <c:v>0.95707012552979254</c:v>
                </c:pt>
                <c:pt idx="3643">
                  <c:v>0.95588942768868457</c:v>
                </c:pt>
                <c:pt idx="3644">
                  <c:v>0.95574547528794518</c:v>
                </c:pt>
                <c:pt idx="3645">
                  <c:v>0.95484748834170541</c:v>
                </c:pt>
                <c:pt idx="3646">
                  <c:v>0.95484748834170541</c:v>
                </c:pt>
                <c:pt idx="3647">
                  <c:v>0.95484748834170541</c:v>
                </c:pt>
                <c:pt idx="3648">
                  <c:v>0.95612179243760376</c:v>
                </c:pt>
                <c:pt idx="3649">
                  <c:v>0.95190718766954929</c:v>
                </c:pt>
                <c:pt idx="3650">
                  <c:v>0.96140427147912555</c:v>
                </c:pt>
                <c:pt idx="3651">
                  <c:v>0.96140427147912555</c:v>
                </c:pt>
                <c:pt idx="3652">
                  <c:v>0.97047671461970386</c:v>
                </c:pt>
                <c:pt idx="3653">
                  <c:v>0.96486498137300603</c:v>
                </c:pt>
                <c:pt idx="3654">
                  <c:v>0.97049198292900962</c:v>
                </c:pt>
                <c:pt idx="3655">
                  <c:v>0.96719668024674121</c:v>
                </c:pt>
                <c:pt idx="3656">
                  <c:v>0.96761910555064523</c:v>
                </c:pt>
                <c:pt idx="3657">
                  <c:v>0.96901209456590887</c:v>
                </c:pt>
                <c:pt idx="3658">
                  <c:v>0.97518190577256181</c:v>
                </c:pt>
                <c:pt idx="3659">
                  <c:v>0.9754341400711054</c:v>
                </c:pt>
                <c:pt idx="3660">
                  <c:v>0.97550623478867926</c:v>
                </c:pt>
                <c:pt idx="3661">
                  <c:v>0.97875696801771139</c:v>
                </c:pt>
                <c:pt idx="3662">
                  <c:v>0.97613083804648493</c:v>
                </c:pt>
                <c:pt idx="3663">
                  <c:v>0.98134464017717493</c:v>
                </c:pt>
                <c:pt idx="3664">
                  <c:v>0.98552857585860032</c:v>
                </c:pt>
                <c:pt idx="3665">
                  <c:v>0.99090156118706973</c:v>
                </c:pt>
                <c:pt idx="3666">
                  <c:v>0.99383398916401211</c:v>
                </c:pt>
                <c:pt idx="3667">
                  <c:v>0.99148400516777624</c:v>
                </c:pt>
                <c:pt idx="3668">
                  <c:v>0.99379629183101259</c:v>
                </c:pt>
                <c:pt idx="3669">
                  <c:v>0.9932510132113318</c:v>
                </c:pt>
                <c:pt idx="3670">
                  <c:v>0.99319538350543435</c:v>
                </c:pt>
                <c:pt idx="3671">
                  <c:v>0.99468275206382184</c:v>
                </c:pt>
                <c:pt idx="3672">
                  <c:v>0.99224703168083683</c:v>
                </c:pt>
                <c:pt idx="3673">
                  <c:v>0.98367498437862144</c:v>
                </c:pt>
                <c:pt idx="3674">
                  <c:v>0.99025427525550846</c:v>
                </c:pt>
                <c:pt idx="3675">
                  <c:v>0.98623631463823291</c:v>
                </c:pt>
                <c:pt idx="3676">
                  <c:v>0.98845632949572138</c:v>
                </c:pt>
                <c:pt idx="3677">
                  <c:v>0.98970678897561171</c:v>
                </c:pt>
                <c:pt idx="3678">
                  <c:v>0.9892617185319188</c:v>
                </c:pt>
                <c:pt idx="3679">
                  <c:v>0.99280778923144009</c:v>
                </c:pt>
                <c:pt idx="3680">
                  <c:v>0.98866680168758736</c:v>
                </c:pt>
                <c:pt idx="3681">
                  <c:v>0.99194221699195084</c:v>
                </c:pt>
                <c:pt idx="3682">
                  <c:v>0.9910707278675116</c:v>
                </c:pt>
                <c:pt idx="3683">
                  <c:v>0.98689084823540296</c:v>
                </c:pt>
                <c:pt idx="3684">
                  <c:v>0.98427835354120896</c:v>
                </c:pt>
                <c:pt idx="3685">
                  <c:v>0.98427835354120896</c:v>
                </c:pt>
                <c:pt idx="3686">
                  <c:v>0.99397798531785486</c:v>
                </c:pt>
                <c:pt idx="3687">
                  <c:v>0.98655243464351539</c:v>
                </c:pt>
                <c:pt idx="3688">
                  <c:v>0.98087357814058196</c:v>
                </c:pt>
                <c:pt idx="3689">
                  <c:v>0.98573939169616165</c:v>
                </c:pt>
                <c:pt idx="3690">
                  <c:v>0.98187778493668032</c:v>
                </c:pt>
                <c:pt idx="3691">
                  <c:v>0.98316171084833381</c:v>
                </c:pt>
                <c:pt idx="3692">
                  <c:v>0.98894645396116188</c:v>
                </c:pt>
                <c:pt idx="3693">
                  <c:v>0.99615248923248678</c:v>
                </c:pt>
                <c:pt idx="3694">
                  <c:v>0.99235812195320472</c:v>
                </c:pt>
                <c:pt idx="3695">
                  <c:v>0.98720020936073327</c:v>
                </c:pt>
                <c:pt idx="3696">
                  <c:v>0.98963516616472302</c:v>
                </c:pt>
                <c:pt idx="3697">
                  <c:v>0.99716256041682172</c:v>
                </c:pt>
                <c:pt idx="3698">
                  <c:v>0.99692656283733727</c:v>
                </c:pt>
                <c:pt idx="3699">
                  <c:v>0.99763573940607264</c:v>
                </c:pt>
                <c:pt idx="3700">
                  <c:v>0.99948469114560201</c:v>
                </c:pt>
                <c:pt idx="3701">
                  <c:v>1.0011250994382854</c:v>
                </c:pt>
                <c:pt idx="3702">
                  <c:v>0.99145383082941718</c:v>
                </c:pt>
                <c:pt idx="3703">
                  <c:v>0.99595305875871443</c:v>
                </c:pt>
                <c:pt idx="3704">
                  <c:v>0.9983179551806971</c:v>
                </c:pt>
                <c:pt idx="3705">
                  <c:v>0.99455213665096287</c:v>
                </c:pt>
                <c:pt idx="3706">
                  <c:v>0.99400510091762362</c:v>
                </c:pt>
                <c:pt idx="3707">
                  <c:v>0.99826017663612265</c:v>
                </c:pt>
                <c:pt idx="3708">
                  <c:v>0.99214136224380289</c:v>
                </c:pt>
                <c:pt idx="3709">
                  <c:v>0.99288434286299698</c:v>
                </c:pt>
                <c:pt idx="3710">
                  <c:v>0.98686845474852014</c:v>
                </c:pt>
                <c:pt idx="3711">
                  <c:v>0.99028938473380534</c:v>
                </c:pt>
                <c:pt idx="3712">
                  <c:v>0.98977296062571285</c:v>
                </c:pt>
                <c:pt idx="3713">
                  <c:v>0.99422552346012383</c:v>
                </c:pt>
                <c:pt idx="3714">
                  <c:v>0.99422552346012383</c:v>
                </c:pt>
                <c:pt idx="3715">
                  <c:v>0.9904129385219067</c:v>
                </c:pt>
                <c:pt idx="3716">
                  <c:v>0.98943007324097676</c:v>
                </c:pt>
                <c:pt idx="3717">
                  <c:v>0.9687409935563227</c:v>
                </c:pt>
                <c:pt idx="3718">
                  <c:v>0.96397459118756901</c:v>
                </c:pt>
                <c:pt idx="3719">
                  <c:v>0.96144769189280588</c:v>
                </c:pt>
                <c:pt idx="3720">
                  <c:v>0.96249201495845593</c:v>
                </c:pt>
                <c:pt idx="3721">
                  <c:v>0.97389985980909677</c:v>
                </c:pt>
                <c:pt idx="3722">
                  <c:v>0.97797227761959571</c:v>
                </c:pt>
                <c:pt idx="3723">
                  <c:v>0.97374215170047052</c:v>
                </c:pt>
                <c:pt idx="3724">
                  <c:v>0.9622113028322139</c:v>
                </c:pt>
                <c:pt idx="3725">
                  <c:v>0.93487403951523684</c:v>
                </c:pt>
                <c:pt idx="3726">
                  <c:v>0.94444003575328439</c:v>
                </c:pt>
                <c:pt idx="3727">
                  <c:v>0.93009364883475698</c:v>
                </c:pt>
                <c:pt idx="3728">
                  <c:v>0.93423751233069674</c:v>
                </c:pt>
                <c:pt idx="3729">
                  <c:v>0.93999007510701937</c:v>
                </c:pt>
                <c:pt idx="3730">
                  <c:v>0.94207459539522864</c:v>
                </c:pt>
                <c:pt idx="3731">
                  <c:v>0.94276323852145116</c:v>
                </c:pt>
                <c:pt idx="3732">
                  <c:v>0.95749881800183467</c:v>
                </c:pt>
                <c:pt idx="3733">
                  <c:v>0.96230227002768653</c:v>
                </c:pt>
                <c:pt idx="3734">
                  <c:v>0.95372824510068466</c:v>
                </c:pt>
                <c:pt idx="3735">
                  <c:v>0.96168493014932943</c:v>
                </c:pt>
                <c:pt idx="3736">
                  <c:v>0.97329822203001581</c:v>
                </c:pt>
                <c:pt idx="3737">
                  <c:v>0.96239714699346379</c:v>
                </c:pt>
                <c:pt idx="3738">
                  <c:v>0.96712927618330935</c:v>
                </c:pt>
                <c:pt idx="3739">
                  <c:v>0.97183523652844028</c:v>
                </c:pt>
                <c:pt idx="3740">
                  <c:v>0.97311162418437513</c:v>
                </c:pt>
                <c:pt idx="3741">
                  <c:v>0.97392946189208984</c:v>
                </c:pt>
                <c:pt idx="3742">
                  <c:v>0.98360539411728498</c:v>
                </c:pt>
                <c:pt idx="3743">
                  <c:v>0.98033000174083751</c:v>
                </c:pt>
                <c:pt idx="3744">
                  <c:v>0.98408420863867607</c:v>
                </c:pt>
                <c:pt idx="3745">
                  <c:v>0.97960541513939559</c:v>
                </c:pt>
                <c:pt idx="3746">
                  <c:v>0.98347250162150113</c:v>
                </c:pt>
                <c:pt idx="3747">
                  <c:v>0.97526755653467156</c:v>
                </c:pt>
                <c:pt idx="3748">
                  <c:v>0.97798550319753341</c:v>
                </c:pt>
                <c:pt idx="3749">
                  <c:v>0.98638140891492843</c:v>
                </c:pt>
                <c:pt idx="3750">
                  <c:v>0.98638140891492843</c:v>
                </c:pt>
                <c:pt idx="3751">
                  <c:v>0.99680948953458137</c:v>
                </c:pt>
                <c:pt idx="3752">
                  <c:v>0.99778594245061514</c:v>
                </c:pt>
                <c:pt idx="3753">
                  <c:v>0.99036749209717934</c:v>
                </c:pt>
                <c:pt idx="3754">
                  <c:v>0.99108840440616353</c:v>
                </c:pt>
                <c:pt idx="3755">
                  <c:v>0.99352938661170254</c:v>
                </c:pt>
                <c:pt idx="3756">
                  <c:v>0.99784671964508553</c:v>
                </c:pt>
                <c:pt idx="3757">
                  <c:v>0.99707308793543015</c:v>
                </c:pt>
                <c:pt idx="3758">
                  <c:v>0.99821346537234157</c:v>
                </c:pt>
                <c:pt idx="3759">
                  <c:v>0.99084416856124513</c:v>
                </c:pt>
                <c:pt idx="3760">
                  <c:v>0.98764019463978925</c:v>
                </c:pt>
                <c:pt idx="3761">
                  <c:v>0.98638414118522666</c:v>
                </c:pt>
                <c:pt idx="3762">
                  <c:v>0.97456942722194928</c:v>
                </c:pt>
                <c:pt idx="3763">
                  <c:v>0.9719671897129728</c:v>
                </c:pt>
                <c:pt idx="3764">
                  <c:v>0.96905879993317112</c:v>
                </c:pt>
                <c:pt idx="3765">
                  <c:v>0.96982440132124903</c:v>
                </c:pt>
                <c:pt idx="3766">
                  <c:v>0.95690580095687838</c:v>
                </c:pt>
                <c:pt idx="3767">
                  <c:v>0.94872219465474739</c:v>
                </c:pt>
                <c:pt idx="3768">
                  <c:v>0.96245283753874922</c:v>
                </c:pt>
                <c:pt idx="3769">
                  <c:v>0.95511448834174184</c:v>
                </c:pt>
                <c:pt idx="3770">
                  <c:v>0.96341084486742057</c:v>
                </c:pt>
                <c:pt idx="3771">
                  <c:v>0.96995328705977624</c:v>
                </c:pt>
                <c:pt idx="3772">
                  <c:v>0.96193723163161649</c:v>
                </c:pt>
                <c:pt idx="3773">
                  <c:v>0.93723101150656818</c:v>
                </c:pt>
                <c:pt idx="3774">
                  <c:v>0.93952803932452122</c:v>
                </c:pt>
                <c:pt idx="3775">
                  <c:v>0.92620157068665387</c:v>
                </c:pt>
                <c:pt idx="3776">
                  <c:v>0.94034118257998767</c:v>
                </c:pt>
                <c:pt idx="3777">
                  <c:v>0.93728926921371336</c:v>
                </c:pt>
                <c:pt idx="3778">
                  <c:v>0.94230105485674076</c:v>
                </c:pt>
                <c:pt idx="3779">
                  <c:v>0.95255489774313629</c:v>
                </c:pt>
                <c:pt idx="3780">
                  <c:v>0.95255489774313629</c:v>
                </c:pt>
                <c:pt idx="3781">
                  <c:v>0.95660887902194625</c:v>
                </c:pt>
                <c:pt idx="3782">
                  <c:v>0.95392639754152986</c:v>
                </c:pt>
                <c:pt idx="3783">
                  <c:v>0.95567053295969484</c:v>
                </c:pt>
                <c:pt idx="3784">
                  <c:v>0.95359612165654284</c:v>
                </c:pt>
                <c:pt idx="3785">
                  <c:v>0.95967404524193789</c:v>
                </c:pt>
                <c:pt idx="3786">
                  <c:v>0.96688803268053192</c:v>
                </c:pt>
                <c:pt idx="3787">
                  <c:v>0.96790359210027588</c:v>
                </c:pt>
                <c:pt idx="3788">
                  <c:v>0.98297886374295695</c:v>
                </c:pt>
                <c:pt idx="3789">
                  <c:v>0.98048749891590337</c:v>
                </c:pt>
                <c:pt idx="3790">
                  <c:v>0.98580309253734955</c:v>
                </c:pt>
                <c:pt idx="3791">
                  <c:v>0.98492322454009362</c:v>
                </c:pt>
                <c:pt idx="3792">
                  <c:v>0.98905954646209238</c:v>
                </c:pt>
                <c:pt idx="3793">
                  <c:v>0.99387222745282933</c:v>
                </c:pt>
                <c:pt idx="3794">
                  <c:v>0.99831876513656748</c:v>
                </c:pt>
                <c:pt idx="3795">
                  <c:v>1.0040800896363073</c:v>
                </c:pt>
                <c:pt idx="3796">
                  <c:v>1.0036926640742887</c:v>
                </c:pt>
                <c:pt idx="3797">
                  <c:v>0.99794719650510622</c:v>
                </c:pt>
                <c:pt idx="3798">
                  <c:v>0.99769814664792766</c:v>
                </c:pt>
                <c:pt idx="3799">
                  <c:v>0.99602044202433671</c:v>
                </c:pt>
                <c:pt idx="3800">
                  <c:v>0.99804172196844576</c:v>
                </c:pt>
                <c:pt idx="3801">
                  <c:v>0.99150412088753281</c:v>
                </c:pt>
                <c:pt idx="3802">
                  <c:v>0.9839278247594816</c:v>
                </c:pt>
                <c:pt idx="3803">
                  <c:v>0.99249364080662461</c:v>
                </c:pt>
                <c:pt idx="3804">
                  <c:v>0.9932314753257433</c:v>
                </c:pt>
                <c:pt idx="3805">
                  <c:v>0.9932314753257433</c:v>
                </c:pt>
                <c:pt idx="3806">
                  <c:v>0.98254806771656467</c:v>
                </c:pt>
                <c:pt idx="3807">
                  <c:v>0.97799955518243864</c:v>
                </c:pt>
                <c:pt idx="3808">
                  <c:v>0.9892554523565027</c:v>
                </c:pt>
                <c:pt idx="3809">
                  <c:v>0.98839552422947641</c:v>
                </c:pt>
                <c:pt idx="3810">
                  <c:v>0.99254387860112547</c:v>
                </c:pt>
                <c:pt idx="3811">
                  <c:v>0.99659801987374041</c:v>
                </c:pt>
                <c:pt idx="3812">
                  <c:v>0.99650957876187263</c:v>
                </c:pt>
                <c:pt idx="3813">
                  <c:v>1.0016830545862243</c:v>
                </c:pt>
                <c:pt idx="3814">
                  <c:v>1.0043855210847545</c:v>
                </c:pt>
                <c:pt idx="3815">
                  <c:v>0.99262669756313082</c:v>
                </c:pt>
                <c:pt idx="3816">
                  <c:v>0.99930534412738659</c:v>
                </c:pt>
                <c:pt idx="3817">
                  <c:v>0.99177700229398902</c:v>
                </c:pt>
                <c:pt idx="3818">
                  <c:v>0.99982468794304002</c:v>
                </c:pt>
                <c:pt idx="3819">
                  <c:v>1.0067434333686247</c:v>
                </c:pt>
                <c:pt idx="3820">
                  <c:v>1.006764583040705</c:v>
                </c:pt>
                <c:pt idx="3821">
                  <c:v>0.9934878797047979</c:v>
                </c:pt>
                <c:pt idx="3822">
                  <c:v>0.99533069908052629</c:v>
                </c:pt>
                <c:pt idx="3823">
                  <c:v>1.0030820903860338</c:v>
                </c:pt>
                <c:pt idx="3824">
                  <c:v>0.99929212781149346</c:v>
                </c:pt>
                <c:pt idx="3825">
                  <c:v>0.99929212781149346</c:v>
                </c:pt>
                <c:pt idx="3826">
                  <c:v>1.0061430244726774</c:v>
                </c:pt>
                <c:pt idx="3827">
                  <c:v>1.007502934799694</c:v>
                </c:pt>
                <c:pt idx="3828">
                  <c:v>1.0145113388810976</c:v>
                </c:pt>
                <c:pt idx="3829">
                  <c:v>1.0127988305477782</c:v>
                </c:pt>
                <c:pt idx="3830">
                  <c:v>1.0154332458385757</c:v>
                </c:pt>
                <c:pt idx="3831">
                  <c:v>1.013096556538037</c:v>
                </c:pt>
                <c:pt idx="3832">
                  <c:v>1.0137122142347943</c:v>
                </c:pt>
                <c:pt idx="3833">
                  <c:v>1.0043873995484227</c:v>
                </c:pt>
                <c:pt idx="3834">
                  <c:v>1.0061532038984502</c:v>
                </c:pt>
                <c:pt idx="3835">
                  <c:v>1.013481420254621</c:v>
                </c:pt>
                <c:pt idx="3836">
                  <c:v>1.0148614024963831</c:v>
                </c:pt>
                <c:pt idx="3837">
                  <c:v>1.0224647585975468</c:v>
                </c:pt>
                <c:pt idx="3838">
                  <c:v>1.0221500373091148</c:v>
                </c:pt>
                <c:pt idx="3839">
                  <c:v>1.0127993627555272</c:v>
                </c:pt>
                <c:pt idx="3840">
                  <c:v>1.0132045567466941</c:v>
                </c:pt>
                <c:pt idx="3841">
                  <c:v>1.0162352399630423</c:v>
                </c:pt>
                <c:pt idx="3842">
                  <c:v>1.0155728385148046</c:v>
                </c:pt>
                <c:pt idx="3843">
                  <c:v>1.0169303293253833</c:v>
                </c:pt>
                <c:pt idx="3844">
                  <c:v>1.0176098408609047</c:v>
                </c:pt>
                <c:pt idx="3845">
                  <c:v>1.0131766267764375</c:v>
                </c:pt>
                <c:pt idx="3846">
                  <c:v>1.0183831008758712</c:v>
                </c:pt>
                <c:pt idx="3847">
                  <c:v>1.0177369496420947</c:v>
                </c:pt>
                <c:pt idx="3848">
                  <c:v>1.0096194276324812</c:v>
                </c:pt>
                <c:pt idx="3849">
                  <c:v>1.0114650267637331</c:v>
                </c:pt>
                <c:pt idx="3850">
                  <c:v>1.0137940960708434</c:v>
                </c:pt>
                <c:pt idx="3851">
                  <c:v>1.0062860626903753</c:v>
                </c:pt>
                <c:pt idx="3852">
                  <c:v>1.009275268134521</c:v>
                </c:pt>
                <c:pt idx="3853">
                  <c:v>1.0223335049750351</c:v>
                </c:pt>
                <c:pt idx="3854">
                  <c:v>1.0221545189606402</c:v>
                </c:pt>
                <c:pt idx="3855">
                  <c:v>1.0221545189606402</c:v>
                </c:pt>
                <c:pt idx="3856">
                  <c:v>1.0252544323044537</c:v>
                </c:pt>
                <c:pt idx="3857">
                  <c:v>1.0272437637726748</c:v>
                </c:pt>
                <c:pt idx="3858">
                  <c:v>1.0333341231287483</c:v>
                </c:pt>
                <c:pt idx="3859">
                  <c:v>1.0410014177318745</c:v>
                </c:pt>
                <c:pt idx="3860">
                  <c:v>1.0448334915023438</c:v>
                </c:pt>
                <c:pt idx="3861">
                  <c:v>1.0500919645029934</c:v>
                </c:pt>
                <c:pt idx="3862">
                  <c:v>1.0497747933490635</c:v>
                </c:pt>
                <c:pt idx="3863">
                  <c:v>1.0559054937214256</c:v>
                </c:pt>
                <c:pt idx="3864">
                  <c:v>1.0614935728927977</c:v>
                </c:pt>
                <c:pt idx="3865">
                  <c:v>1.0594326233377838</c:v>
                </c:pt>
                <c:pt idx="3866">
                  <c:v>1.0648674640626608</c:v>
                </c:pt>
                <c:pt idx="3867">
                  <c:v>1.0663418297196841</c:v>
                </c:pt>
                <c:pt idx="3868">
                  <c:v>1.0593363605071633</c:v>
                </c:pt>
                <c:pt idx="3869">
                  <c:v>1.0575648934689019</c:v>
                </c:pt>
                <c:pt idx="3870">
                  <c:v>1.0593866520073767</c:v>
                </c:pt>
                <c:pt idx="3871">
                  <c:v>1.0593810641878074</c:v>
                </c:pt>
                <c:pt idx="3872">
                  <c:v>1.0608123032303467</c:v>
                </c:pt>
                <c:pt idx="3873">
                  <c:v>1.0543487694653697</c:v>
                </c:pt>
                <c:pt idx="3874">
                  <c:v>1.0606613824420408</c:v>
                </c:pt>
                <c:pt idx="3875">
                  <c:v>1.0591694660431379</c:v>
                </c:pt>
                <c:pt idx="3876">
                  <c:v>1.0567770473852314</c:v>
                </c:pt>
                <c:pt idx="3877">
                  <c:v>1.0604452343523594</c:v>
                </c:pt>
                <c:pt idx="3878">
                  <c:v>1.0649942626387463</c:v>
                </c:pt>
                <c:pt idx="3879">
                  <c:v>1.068944235521847</c:v>
                </c:pt>
                <c:pt idx="3880">
                  <c:v>1.0671304961604748</c:v>
                </c:pt>
                <c:pt idx="3881">
                  <c:v>1.066074681764672</c:v>
                </c:pt>
                <c:pt idx="3882">
                  <c:v>1.0653048764671955</c:v>
                </c:pt>
                <c:pt idx="3883">
                  <c:v>1.0687723949567607</c:v>
                </c:pt>
                <c:pt idx="3884">
                  <c:v>1.0689980711466036</c:v>
                </c:pt>
                <c:pt idx="3885">
                  <c:v>1.0687112498292848</c:v>
                </c:pt>
                <c:pt idx="3886">
                  <c:v>1.0596512757061509</c:v>
                </c:pt>
                <c:pt idx="3887">
                  <c:v>1.0610491648905509</c:v>
                </c:pt>
                <c:pt idx="3888">
                  <c:v>1.0617381285218688</c:v>
                </c:pt>
                <c:pt idx="3889">
                  <c:v>1.0638524962341154</c:v>
                </c:pt>
                <c:pt idx="3890">
                  <c:v>1.065654769647318</c:v>
                </c:pt>
                <c:pt idx="3891">
                  <c:v>1.0582237128325134</c:v>
                </c:pt>
                <c:pt idx="3892">
                  <c:v>1.057110844073559</c:v>
                </c:pt>
                <c:pt idx="3893">
                  <c:v>1.0492243126393099</c:v>
                </c:pt>
                <c:pt idx="3894">
                  <c:v>1.055464969572151</c:v>
                </c:pt>
                <c:pt idx="3895">
                  <c:v>1.0580258582570143</c:v>
                </c:pt>
                <c:pt idx="3896">
                  <c:v>1.0589425769971317</c:v>
                </c:pt>
                <c:pt idx="3897">
                  <c:v>1.0450561320354361</c:v>
                </c:pt>
                <c:pt idx="3898">
                  <c:v>1.0441149831534806</c:v>
                </c:pt>
                <c:pt idx="3899">
                  <c:v>1.0450301083278368</c:v>
                </c:pt>
                <c:pt idx="3900">
                  <c:v>1.0495008734458384</c:v>
                </c:pt>
                <c:pt idx="3901">
                  <c:v>1.0491781262021025</c:v>
                </c:pt>
                <c:pt idx="3902">
                  <c:v>1.0608503468933161</c:v>
                </c:pt>
                <c:pt idx="3903">
                  <c:v>1.0651983190176044</c:v>
                </c:pt>
                <c:pt idx="3904">
                  <c:v>1.0657509309560937</c:v>
                </c:pt>
                <c:pt idx="3905">
                  <c:v>1.0697021955844188</c:v>
                </c:pt>
                <c:pt idx="3906">
                  <c:v>1.0749303744054548</c:v>
                </c:pt>
                <c:pt idx="3907">
                  <c:v>1.0749303744054548</c:v>
                </c:pt>
                <c:pt idx="3908">
                  <c:v>1.0749303744054548</c:v>
                </c:pt>
                <c:pt idx="3909">
                  <c:v>1.0810675662187885</c:v>
                </c:pt>
                <c:pt idx="3910">
                  <c:v>1.0805917405877199</c:v>
                </c:pt>
                <c:pt idx="3911">
                  <c:v>1.0835496706703076</c:v>
                </c:pt>
                <c:pt idx="3912">
                  <c:v>1.0835496706703076</c:v>
                </c:pt>
                <c:pt idx="3913">
                  <c:v>1.0820277261187954</c:v>
                </c:pt>
                <c:pt idx="3914">
                  <c:v>1.0791516978766493</c:v>
                </c:pt>
                <c:pt idx="3915">
                  <c:v>1.0752081676388128</c:v>
                </c:pt>
                <c:pt idx="3916">
                  <c:v>1.0826932105265021</c:v>
                </c:pt>
                <c:pt idx="3917">
                  <c:v>1.0840012924885905</c:v>
                </c:pt>
                <c:pt idx="3918">
                  <c:v>1.085086878391095</c:v>
                </c:pt>
                <c:pt idx="3919">
                  <c:v>1.09372130015186</c:v>
                </c:pt>
                <c:pt idx="3920">
                  <c:v>1.0889478264735593</c:v>
                </c:pt>
                <c:pt idx="3921">
                  <c:v>1.0899736190078888</c:v>
                </c:pt>
                <c:pt idx="3922">
                  <c:v>1.0958313885731705</c:v>
                </c:pt>
                <c:pt idx="3923">
                  <c:v>1.1001062930404777</c:v>
                </c:pt>
                <c:pt idx="3924">
                  <c:v>1.1043270623703465</c:v>
                </c:pt>
                <c:pt idx="3925">
                  <c:v>1.1116822007894323</c:v>
                </c:pt>
                <c:pt idx="3926">
                  <c:v>1.1089377016392534</c:v>
                </c:pt>
                <c:pt idx="3927">
                  <c:v>1.111574927865919</c:v>
                </c:pt>
                <c:pt idx="3928">
                  <c:v>1.1082002072730475</c:v>
                </c:pt>
                <c:pt idx="3929">
                  <c:v>1.0926339965475906</c:v>
                </c:pt>
                <c:pt idx="3930">
                  <c:v>1.0827090913528115</c:v>
                </c:pt>
                <c:pt idx="3931">
                  <c:v>1.0904373694568925</c:v>
                </c:pt>
                <c:pt idx="3932">
                  <c:v>1.0875745956185541</c:v>
                </c:pt>
                <c:pt idx="3933">
                  <c:v>1.0946205995390732</c:v>
                </c:pt>
                <c:pt idx="3934">
                  <c:v>1.0916790529709297</c:v>
                </c:pt>
                <c:pt idx="3935">
                  <c:v>1.0763308060591743</c:v>
                </c:pt>
                <c:pt idx="3936">
                  <c:v>1.0777053389893665</c:v>
                </c:pt>
                <c:pt idx="3937">
                  <c:v>1.0817853510003945</c:v>
                </c:pt>
                <c:pt idx="3938">
                  <c:v>1.0930572229118467</c:v>
                </c:pt>
                <c:pt idx="3939">
                  <c:v>1.0983734120028041</c:v>
                </c:pt>
                <c:pt idx="3940">
                  <c:v>1.0989304580079364</c:v>
                </c:pt>
                <c:pt idx="3941">
                  <c:v>1.105253997772236</c:v>
                </c:pt>
                <c:pt idx="3942">
                  <c:v>1.106918817717272</c:v>
                </c:pt>
                <c:pt idx="3943">
                  <c:v>1.1141859818418536</c:v>
                </c:pt>
                <c:pt idx="3944">
                  <c:v>1.1179716188627564</c:v>
                </c:pt>
                <c:pt idx="3945">
                  <c:v>1.1179716188627564</c:v>
                </c:pt>
                <c:pt idx="3946">
                  <c:v>1.1195946117650037</c:v>
                </c:pt>
                <c:pt idx="3947">
                  <c:v>1.1226954020300972</c:v>
                </c:pt>
                <c:pt idx="3948">
                  <c:v>1.1292013717722518</c:v>
                </c:pt>
                <c:pt idx="3949">
                  <c:v>1.1289410247843925</c:v>
                </c:pt>
                <c:pt idx="3950">
                  <c:v>1.1305815705330666</c:v>
                </c:pt>
                <c:pt idx="3951">
                  <c:v>1.1279098683637991</c:v>
                </c:pt>
                <c:pt idx="3952">
                  <c:v>1.1283689235433685</c:v>
                </c:pt>
                <c:pt idx="3953">
                  <c:v>1.1303270244233614</c:v>
                </c:pt>
                <c:pt idx="3954">
                  <c:v>1.1301904985614954</c:v>
                </c:pt>
                <c:pt idx="3955">
                  <c:v>1.1304540690103859</c:v>
                </c:pt>
                <c:pt idx="3956">
                  <c:v>1.135884127232665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.Returns'!$AA$2</c:f>
              <c:strCache>
                <c:ptCount val="1"/>
                <c:pt idx="0">
                  <c:v>AKITA DRILLING 'A' NON VOTING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A$3:$AA$3959</c:f>
              <c:numCache>
                <c:formatCode>General</c:formatCode>
                <c:ptCount val="3957"/>
                <c:pt idx="0">
                  <c:v>-7.2631965232052689E-2</c:v>
                </c:pt>
                <c:pt idx="1">
                  <c:v>-4.5609439498701387E-2</c:v>
                </c:pt>
                <c:pt idx="2">
                  <c:v>-1.2817807374272745E-2</c:v>
                </c:pt>
                <c:pt idx="3">
                  <c:v>-4.3368086899420177E-17</c:v>
                </c:pt>
                <c:pt idx="4">
                  <c:v>1.2655588288510492E-2</c:v>
                </c:pt>
                <c:pt idx="5">
                  <c:v>1.8932587157432245E-2</c:v>
                </c:pt>
                <c:pt idx="6">
                  <c:v>-6.3793783232278974E-3</c:v>
                </c:pt>
                <c:pt idx="7">
                  <c:v>-4.5609439498701443E-2</c:v>
                </c:pt>
                <c:pt idx="8">
                  <c:v>-4.5609439498701443E-2</c:v>
                </c:pt>
                <c:pt idx="9">
                  <c:v>-1.2817807374272801E-2</c:v>
                </c:pt>
                <c:pt idx="10">
                  <c:v>-0.10748046753594789</c:v>
                </c:pt>
                <c:pt idx="11">
                  <c:v>-8.642208599676432E-2</c:v>
                </c:pt>
                <c:pt idx="12">
                  <c:v>-5.9029428030286067E-2</c:v>
                </c:pt>
                <c:pt idx="13">
                  <c:v>-4.5609439498701471E-2</c:v>
                </c:pt>
                <c:pt idx="14">
                  <c:v>-6.581710702674759E-2</c:v>
                </c:pt>
                <c:pt idx="15">
                  <c:v>-6.581710702674759E-2</c:v>
                </c:pt>
                <c:pt idx="16">
                  <c:v>-5.228751117576725E-2</c:v>
                </c:pt>
                <c:pt idx="17">
                  <c:v>-5.9029428030285998E-2</c:v>
                </c:pt>
                <c:pt idx="18">
                  <c:v>-6.5817107026747493E-2</c:v>
                </c:pt>
                <c:pt idx="19">
                  <c:v>-7.9512925258850023E-2</c:v>
                </c:pt>
                <c:pt idx="20">
                  <c:v>-0.12899186131337717</c:v>
                </c:pt>
                <c:pt idx="21">
                  <c:v>-9.3398926656120054E-2</c:v>
                </c:pt>
                <c:pt idx="22">
                  <c:v>-0.12899186131337706</c:v>
                </c:pt>
                <c:pt idx="23">
                  <c:v>-0.12899186131337706</c:v>
                </c:pt>
                <c:pt idx="24">
                  <c:v>-0.15097618721987022</c:v>
                </c:pt>
                <c:pt idx="25">
                  <c:v>-0.11460631730762857</c:v>
                </c:pt>
                <c:pt idx="26">
                  <c:v>-0.12899186131337698</c:v>
                </c:pt>
                <c:pt idx="27">
                  <c:v>-8.6422085996763931E-2</c:v>
                </c:pt>
                <c:pt idx="28">
                  <c:v>-0.12899186131337695</c:v>
                </c:pt>
                <c:pt idx="29">
                  <c:v>-0.14358737337393801</c:v>
                </c:pt>
                <c:pt idx="30">
                  <c:v>-0.13625275391060213</c:v>
                </c:pt>
                <c:pt idx="31">
                  <c:v>-0.11460631730762869</c:v>
                </c:pt>
                <c:pt idx="32">
                  <c:v>-0.12582665962850711</c:v>
                </c:pt>
                <c:pt idx="33">
                  <c:v>-0.15097618721987024</c:v>
                </c:pt>
                <c:pt idx="34">
                  <c:v>-0.15097618721987024</c:v>
                </c:pt>
                <c:pt idx="35">
                  <c:v>-0.15839907367961559</c:v>
                </c:pt>
                <c:pt idx="36">
                  <c:v>-0.20421972797622504</c:v>
                </c:pt>
                <c:pt idx="37">
                  <c:v>-0.22791977867651131</c:v>
                </c:pt>
                <c:pt idx="38">
                  <c:v>-0.21205013926911453</c:v>
                </c:pt>
                <c:pt idx="39">
                  <c:v>-0.20421972797622501</c:v>
                </c:pt>
                <c:pt idx="40">
                  <c:v>-0.20421972797622501</c:v>
                </c:pt>
                <c:pt idx="41">
                  <c:v>-0.19642841609708231</c:v>
                </c:pt>
                <c:pt idx="42">
                  <c:v>-0.22791977867651131</c:v>
                </c:pt>
                <c:pt idx="43">
                  <c:v>-0.21205013926911453</c:v>
                </c:pt>
                <c:pt idx="44">
                  <c:v>-0.18869733974729974</c:v>
                </c:pt>
                <c:pt idx="45">
                  <c:v>-0.19642841609708245</c:v>
                </c:pt>
                <c:pt idx="46">
                  <c:v>-0.18869733974729974</c:v>
                </c:pt>
                <c:pt idx="47">
                  <c:v>-0.14358737337393818</c:v>
                </c:pt>
                <c:pt idx="48">
                  <c:v>-0.12176313373458333</c:v>
                </c:pt>
                <c:pt idx="49">
                  <c:v>-0.10042478581555961</c:v>
                </c:pt>
                <c:pt idx="50">
                  <c:v>-8.6422085996763931E-2</c:v>
                </c:pt>
                <c:pt idx="51">
                  <c:v>-6.9908108717893117E-2</c:v>
                </c:pt>
                <c:pt idx="52">
                  <c:v>-6.9908108717893117E-2</c:v>
                </c:pt>
                <c:pt idx="53">
                  <c:v>-0.10499737610406898</c:v>
                </c:pt>
                <c:pt idx="54">
                  <c:v>-7.6828152479479578E-2</c:v>
                </c:pt>
                <c:pt idx="55">
                  <c:v>-6.9908108717893089E-2</c:v>
                </c:pt>
                <c:pt idx="56">
                  <c:v>-6.3035623046383951E-2</c:v>
                </c:pt>
                <c:pt idx="57">
                  <c:v>-6.9908108717893117E-2</c:v>
                </c:pt>
                <c:pt idx="58">
                  <c:v>-8.3796417131168269E-2</c:v>
                </c:pt>
                <c:pt idx="59">
                  <c:v>-6.9908108717893075E-2</c:v>
                </c:pt>
                <c:pt idx="60">
                  <c:v>-3.20252181358259E-3</c:v>
                </c:pt>
                <c:pt idx="61">
                  <c:v>3.2279090329516494E-3</c:v>
                </c:pt>
                <c:pt idx="62">
                  <c:v>5.3234855455306256E-2</c:v>
                </c:pt>
                <c:pt idx="63">
                  <c:v>4.0965599234594752E-2</c:v>
                </c:pt>
                <c:pt idx="64">
                  <c:v>4.0965599234594752E-2</c:v>
                </c:pt>
                <c:pt idx="65">
                  <c:v>4.7119044057953516E-2</c:v>
                </c:pt>
                <c:pt idx="66">
                  <c:v>4.7119044057953516E-2</c:v>
                </c:pt>
                <c:pt idx="67">
                  <c:v>4.7119044057953516E-2</c:v>
                </c:pt>
                <c:pt idx="68">
                  <c:v>-3.2025218135825761E-3</c:v>
                </c:pt>
                <c:pt idx="69">
                  <c:v>-3.2025218135825761E-3</c:v>
                </c:pt>
                <c:pt idx="70">
                  <c:v>-3.2025218135825761E-3</c:v>
                </c:pt>
                <c:pt idx="71">
                  <c:v>-2.2745703161576387E-2</c:v>
                </c:pt>
                <c:pt idx="72">
                  <c:v>-1.6188780354564575E-2</c:v>
                </c:pt>
                <c:pt idx="73">
                  <c:v>-9.6745708683374579E-3</c:v>
                </c:pt>
                <c:pt idx="74">
                  <c:v>2.854393651569187E-2</c:v>
                </c:pt>
                <c:pt idx="75">
                  <c:v>8.9164473640122727E-2</c:v>
                </c:pt>
                <c:pt idx="76">
                  <c:v>0.14631925662872741</c:v>
                </c:pt>
                <c:pt idx="77">
                  <c:v>0.12384780360715988</c:v>
                </c:pt>
                <c:pt idx="78">
                  <c:v>0.12384780360715988</c:v>
                </c:pt>
                <c:pt idx="79">
                  <c:v>0.10085975345877478</c:v>
                </c:pt>
                <c:pt idx="80">
                  <c:v>0.10085975345877478</c:v>
                </c:pt>
                <c:pt idx="81">
                  <c:v>8.916447364012263E-2</c:v>
                </c:pt>
                <c:pt idx="82">
                  <c:v>0.14631925662872733</c:v>
                </c:pt>
                <c:pt idx="83">
                  <c:v>0.1682968215078002</c:v>
                </c:pt>
                <c:pt idx="84">
                  <c:v>0.17910708833409392</c:v>
                </c:pt>
                <c:pt idx="85">
                  <c:v>0.20039784815263309</c:v>
                </c:pt>
                <c:pt idx="86">
                  <c:v>0.17371656258342583</c:v>
                </c:pt>
                <c:pt idx="87">
                  <c:v>0.17371656258342583</c:v>
                </c:pt>
                <c:pt idx="88">
                  <c:v>0.16829682150780012</c:v>
                </c:pt>
                <c:pt idx="89">
                  <c:v>0.16829682150780012</c:v>
                </c:pt>
                <c:pt idx="90">
                  <c:v>0.15736841452294043</c:v>
                </c:pt>
                <c:pt idx="91">
                  <c:v>0.1351466495650234</c:v>
                </c:pt>
                <c:pt idx="92">
                  <c:v>0.11241983338474304</c:v>
                </c:pt>
                <c:pt idx="93">
                  <c:v>0.12384780360715976</c:v>
                </c:pt>
                <c:pt idx="94">
                  <c:v>0.11241983338474305</c:v>
                </c:pt>
                <c:pt idx="95">
                  <c:v>0.10665649775973379</c:v>
                </c:pt>
                <c:pt idx="96">
                  <c:v>0.1181501432200445</c:v>
                </c:pt>
                <c:pt idx="97">
                  <c:v>7.1361023051535313E-2</c:v>
                </c:pt>
                <c:pt idx="98">
                  <c:v>0.12384780360715988</c:v>
                </c:pt>
                <c:pt idx="99">
                  <c:v>0.12384780360715988</c:v>
                </c:pt>
                <c:pt idx="100">
                  <c:v>0.12384780360715988</c:v>
                </c:pt>
                <c:pt idx="101">
                  <c:v>0.11241983338474318</c:v>
                </c:pt>
                <c:pt idx="102">
                  <c:v>0.14631925662872747</c:v>
                </c:pt>
                <c:pt idx="103">
                  <c:v>0.12384780360715994</c:v>
                </c:pt>
                <c:pt idx="104">
                  <c:v>0.10665649775973399</c:v>
                </c:pt>
                <c:pt idx="105">
                  <c:v>0.1008597534587747</c:v>
                </c:pt>
                <c:pt idx="106">
                  <c:v>8.9164473640122546E-2</c:v>
                </c:pt>
                <c:pt idx="107">
                  <c:v>7.7330794030978395E-2</c:v>
                </c:pt>
                <c:pt idx="108">
                  <c:v>8.9164473640122671E-2</c:v>
                </c:pt>
                <c:pt idx="109">
                  <c:v>0.11241983338474325</c:v>
                </c:pt>
                <c:pt idx="110">
                  <c:v>0.10085975345877483</c:v>
                </c:pt>
                <c:pt idx="111">
                  <c:v>0.10665649775973415</c:v>
                </c:pt>
                <c:pt idx="112">
                  <c:v>0.11815014322004486</c:v>
                </c:pt>
                <c:pt idx="113">
                  <c:v>0.14631925662872755</c:v>
                </c:pt>
                <c:pt idx="114">
                  <c:v>0.15736841452294087</c:v>
                </c:pt>
                <c:pt idx="115">
                  <c:v>0.11815014322004491</c:v>
                </c:pt>
                <c:pt idx="116">
                  <c:v>0.14074855640929626</c:v>
                </c:pt>
                <c:pt idx="117">
                  <c:v>0.1373911794679942</c:v>
                </c:pt>
                <c:pt idx="118">
                  <c:v>0.15420426608775425</c:v>
                </c:pt>
                <c:pt idx="119">
                  <c:v>0.23424579607214063</c:v>
                </c:pt>
                <c:pt idx="120">
                  <c:v>0.21873608909979589</c:v>
                </c:pt>
                <c:pt idx="121">
                  <c:v>0.18699063181929998</c:v>
                </c:pt>
                <c:pt idx="122">
                  <c:v>0.23424579607214058</c:v>
                </c:pt>
                <c:pt idx="123">
                  <c:v>0.2082755162841077</c:v>
                </c:pt>
                <c:pt idx="124">
                  <c:v>0.21873608909979583</c:v>
                </c:pt>
                <c:pt idx="125">
                  <c:v>0.19235447649450996</c:v>
                </c:pt>
                <c:pt idx="126">
                  <c:v>0.20001768672566617</c:v>
                </c:pt>
                <c:pt idx="127">
                  <c:v>0.18699063181929981</c:v>
                </c:pt>
                <c:pt idx="128">
                  <c:v>0.18699063181929981</c:v>
                </c:pt>
                <c:pt idx="129">
                  <c:v>0.20827551628410759</c:v>
                </c:pt>
                <c:pt idx="130">
                  <c:v>0.2291025754002021</c:v>
                </c:pt>
                <c:pt idx="131">
                  <c:v>0.23424579607214041</c:v>
                </c:pt>
                <c:pt idx="132">
                  <c:v>0.24445355311256936</c:v>
                </c:pt>
                <c:pt idx="133">
                  <c:v>0.2393626993237814</c:v>
                </c:pt>
                <c:pt idx="134">
                  <c:v>0.25955865774685416</c:v>
                </c:pt>
                <c:pt idx="135">
                  <c:v>0.25955865774685416</c:v>
                </c:pt>
                <c:pt idx="136">
                  <c:v>0.23936269932378151</c:v>
                </c:pt>
                <c:pt idx="137">
                  <c:v>0.24951862132425356</c:v>
                </c:pt>
                <c:pt idx="138">
                  <c:v>0.29877990086304584</c:v>
                </c:pt>
                <c:pt idx="139">
                  <c:v>0.35487635336256712</c:v>
                </c:pt>
                <c:pt idx="140">
                  <c:v>0.36391693517273477</c:v>
                </c:pt>
                <c:pt idx="141">
                  <c:v>0.33187867844072477</c:v>
                </c:pt>
                <c:pt idx="142">
                  <c:v>0.3083527587769152</c:v>
                </c:pt>
                <c:pt idx="143">
                  <c:v>0.31783484533680817</c:v>
                </c:pt>
                <c:pt idx="144">
                  <c:v>0.33187867844072494</c:v>
                </c:pt>
                <c:pt idx="145">
                  <c:v>0.35487635336256723</c:v>
                </c:pt>
                <c:pt idx="146">
                  <c:v>0.35031893528868091</c:v>
                </c:pt>
                <c:pt idx="147">
                  <c:v>0.37288881937840956</c:v>
                </c:pt>
                <c:pt idx="148">
                  <c:v>0.35487635336256723</c:v>
                </c:pt>
                <c:pt idx="149">
                  <c:v>0.37734475540728868</c:v>
                </c:pt>
                <c:pt idx="150">
                  <c:v>0.37734475540728868</c:v>
                </c:pt>
                <c:pt idx="151">
                  <c:v>0.37288881937840956</c:v>
                </c:pt>
                <c:pt idx="152">
                  <c:v>0.37734475540728873</c:v>
                </c:pt>
                <c:pt idx="153">
                  <c:v>0.37288881937840962</c:v>
                </c:pt>
                <c:pt idx="154">
                  <c:v>0.37734475540728879</c:v>
                </c:pt>
                <c:pt idx="155">
                  <c:v>0.37734475540728879</c:v>
                </c:pt>
                <c:pt idx="156">
                  <c:v>0.38619750012365772</c:v>
                </c:pt>
                <c:pt idx="157">
                  <c:v>0.37734475540728885</c:v>
                </c:pt>
                <c:pt idx="158">
                  <c:v>0.39059465572436347</c:v>
                </c:pt>
                <c:pt idx="159">
                  <c:v>0.37734475540728873</c:v>
                </c:pt>
                <c:pt idx="160">
                  <c:v>0.37288881937840962</c:v>
                </c:pt>
                <c:pt idx="161">
                  <c:v>0.37734475540728879</c:v>
                </c:pt>
                <c:pt idx="162">
                  <c:v>0.38619750012365772</c:v>
                </c:pt>
                <c:pt idx="163">
                  <c:v>0.36391693517273521</c:v>
                </c:pt>
                <c:pt idx="164">
                  <c:v>0.37288881937840979</c:v>
                </c:pt>
                <c:pt idx="165">
                  <c:v>0.37734475540728896</c:v>
                </c:pt>
                <c:pt idx="166">
                  <c:v>0.36841293908010092</c:v>
                </c:pt>
                <c:pt idx="167">
                  <c:v>0.33187867844072527</c:v>
                </c:pt>
                <c:pt idx="168">
                  <c:v>0.3178348453368085</c:v>
                </c:pt>
                <c:pt idx="169">
                  <c:v>0.28912789454626314</c:v>
                </c:pt>
                <c:pt idx="170">
                  <c:v>0.30835275877691548</c:v>
                </c:pt>
                <c:pt idx="171">
                  <c:v>0.34114131164655825</c:v>
                </c:pt>
                <c:pt idx="172">
                  <c:v>0.33187867844072516</c:v>
                </c:pt>
                <c:pt idx="173">
                  <c:v>0.33187867844072516</c:v>
                </c:pt>
                <c:pt idx="174">
                  <c:v>0.31783484533680839</c:v>
                </c:pt>
                <c:pt idx="175">
                  <c:v>0.31783484533680839</c:v>
                </c:pt>
                <c:pt idx="176">
                  <c:v>0.28912789454626303</c:v>
                </c:pt>
                <c:pt idx="177">
                  <c:v>0.27445256463578843</c:v>
                </c:pt>
                <c:pt idx="178">
                  <c:v>0.29395888628613615</c:v>
                </c:pt>
                <c:pt idx="179">
                  <c:v>0.30835275877691548</c:v>
                </c:pt>
                <c:pt idx="180">
                  <c:v>0.30835275877691548</c:v>
                </c:pt>
                <c:pt idx="181">
                  <c:v>0.28912789454626314</c:v>
                </c:pt>
                <c:pt idx="182">
                  <c:v>0.32441662932905568</c:v>
                </c:pt>
                <c:pt idx="183">
                  <c:v>0.30536942772120734</c:v>
                </c:pt>
                <c:pt idx="184">
                  <c:v>0.34772336394009784</c:v>
                </c:pt>
                <c:pt idx="185">
                  <c:v>0.35690355864179718</c:v>
                </c:pt>
                <c:pt idx="186">
                  <c:v>0.3384708453986971</c:v>
                </c:pt>
                <c:pt idx="187">
                  <c:v>0.34310780576864608</c:v>
                </c:pt>
                <c:pt idx="188">
                  <c:v>0.32441662932905579</c:v>
                </c:pt>
                <c:pt idx="189">
                  <c:v>0.31493185895209347</c:v>
                </c:pt>
                <c:pt idx="190">
                  <c:v>0.29083875894989281</c:v>
                </c:pt>
                <c:pt idx="191">
                  <c:v>0.29083875894989281</c:v>
                </c:pt>
                <c:pt idx="192">
                  <c:v>0.27609383271397392</c:v>
                </c:pt>
                <c:pt idx="193">
                  <c:v>0.28102850909688898</c:v>
                </c:pt>
                <c:pt idx="194">
                  <c:v>0.27609383271397392</c:v>
                </c:pt>
                <c:pt idx="195">
                  <c:v>0.26615082049389654</c:v>
                </c:pt>
                <c:pt idx="196">
                  <c:v>0.26615082049389654</c:v>
                </c:pt>
                <c:pt idx="197">
                  <c:v>0.26615082049389654</c:v>
                </c:pt>
                <c:pt idx="198">
                  <c:v>0.25103454225819521</c:v>
                </c:pt>
                <c:pt idx="199">
                  <c:v>0.24594923060468307</c:v>
                </c:pt>
                <c:pt idx="200">
                  <c:v>0.24594923060468307</c:v>
                </c:pt>
                <c:pt idx="201">
                  <c:v>0.25609412430499529</c:v>
                </c:pt>
                <c:pt idx="202">
                  <c:v>0.2510345422581951</c:v>
                </c:pt>
                <c:pt idx="203">
                  <c:v>0.2510345422581951</c:v>
                </c:pt>
                <c:pt idx="204">
                  <c:v>0.21485320341140496</c:v>
                </c:pt>
                <c:pt idx="205">
                  <c:v>0.21485320341140496</c:v>
                </c:pt>
                <c:pt idx="206">
                  <c:v>0.1989348971200065</c:v>
                </c:pt>
                <c:pt idx="207">
                  <c:v>0.20426434941314109</c:v>
                </c:pt>
                <c:pt idx="208">
                  <c:v>0.18819001894306725</c:v>
                </c:pt>
                <c:pt idx="209">
                  <c:v>0.18819001894306725</c:v>
                </c:pt>
                <c:pt idx="210">
                  <c:v>0.18819001894306725</c:v>
                </c:pt>
                <c:pt idx="211">
                  <c:v>0.16078117912483492</c:v>
                </c:pt>
                <c:pt idx="212">
                  <c:v>0.16078117912483492</c:v>
                </c:pt>
                <c:pt idx="213">
                  <c:v>0.16078117912483492</c:v>
                </c:pt>
                <c:pt idx="214">
                  <c:v>0.16078117912483492</c:v>
                </c:pt>
                <c:pt idx="215">
                  <c:v>0.16078117912483492</c:v>
                </c:pt>
                <c:pt idx="216">
                  <c:v>0.16078117912483492</c:v>
                </c:pt>
                <c:pt idx="217">
                  <c:v>0.13261551686047032</c:v>
                </c:pt>
                <c:pt idx="218">
                  <c:v>0.13261551686047032</c:v>
                </c:pt>
                <c:pt idx="219">
                  <c:v>7.9807718628304131E-2</c:v>
                </c:pt>
                <c:pt idx="220">
                  <c:v>7.9807718628304131E-2</c:v>
                </c:pt>
                <c:pt idx="221">
                  <c:v>5.5417283552824617E-2</c:v>
                </c:pt>
                <c:pt idx="222">
                  <c:v>8.5825790953867151E-2</c:v>
                </c:pt>
                <c:pt idx="223">
                  <c:v>8.5825790953867151E-2</c:v>
                </c:pt>
                <c:pt idx="224">
                  <c:v>9.1791566830027496E-2</c:v>
                </c:pt>
                <c:pt idx="225">
                  <c:v>9.1791566830027496E-2</c:v>
                </c:pt>
                <c:pt idx="226">
                  <c:v>0.16078117912483503</c:v>
                </c:pt>
                <c:pt idx="227">
                  <c:v>0.18819001894306742</c:v>
                </c:pt>
                <c:pt idx="228">
                  <c:v>0.21485320341140521</c:v>
                </c:pt>
                <c:pt idx="229">
                  <c:v>0.21485320341140521</c:v>
                </c:pt>
                <c:pt idx="230">
                  <c:v>0.18275909391345821</c:v>
                </c:pt>
                <c:pt idx="231">
                  <c:v>0.24082388679837152</c:v>
                </c:pt>
                <c:pt idx="232">
                  <c:v>0.26615082049389649</c:v>
                </c:pt>
                <c:pt idx="233">
                  <c:v>0.24082388679837147</c:v>
                </c:pt>
                <c:pt idx="234">
                  <c:v>0.21485320341140501</c:v>
                </c:pt>
                <c:pt idx="235">
                  <c:v>0.22531684846056668</c:v>
                </c:pt>
                <c:pt idx="236">
                  <c:v>0.20958003444971288</c:v>
                </c:pt>
                <c:pt idx="237">
                  <c:v>0.17731347312169241</c:v>
                </c:pt>
                <c:pt idx="238">
                  <c:v>0.14961608141699836</c:v>
                </c:pt>
                <c:pt idx="239">
                  <c:v>0.10363350140710659</c:v>
                </c:pt>
                <c:pt idx="240">
                  <c:v>7.3769802135205342E-2</c:v>
                </c:pt>
                <c:pt idx="241">
                  <c:v>0.11532092731393612</c:v>
                </c:pt>
                <c:pt idx="242">
                  <c:v>0.13261551686047057</c:v>
                </c:pt>
                <c:pt idx="243">
                  <c:v>0.12364261874276999</c:v>
                </c:pt>
                <c:pt idx="244">
                  <c:v>0.12111381272951291</c:v>
                </c:pt>
                <c:pt idx="245">
                  <c:v>0.13261551686047057</c:v>
                </c:pt>
                <c:pt idx="246">
                  <c:v>0.11532092731393613</c:v>
                </c:pt>
                <c:pt idx="247">
                  <c:v>0.11532092731393613</c:v>
                </c:pt>
                <c:pt idx="248">
                  <c:v>0.12457350449249638</c:v>
                </c:pt>
                <c:pt idx="249">
                  <c:v>0.11288265966557803</c:v>
                </c:pt>
                <c:pt idx="250">
                  <c:v>0.14188068174636798</c:v>
                </c:pt>
                <c:pt idx="251">
                  <c:v>0.10699360617538708</c:v>
                </c:pt>
                <c:pt idx="252">
                  <c:v>8.303501511317013E-2</c:v>
                </c:pt>
                <c:pt idx="253">
                  <c:v>0.11288265966557805</c:v>
                </c:pt>
                <c:pt idx="254">
                  <c:v>0.141880681746368</c:v>
                </c:pt>
                <c:pt idx="255">
                  <c:v>0.141880681746368</c:v>
                </c:pt>
                <c:pt idx="256">
                  <c:v>0.141880681746368</c:v>
                </c:pt>
                <c:pt idx="257">
                  <c:v>0.14756839896975008</c:v>
                </c:pt>
                <c:pt idx="258">
                  <c:v>0.12457350449249646</c:v>
                </c:pt>
                <c:pt idx="259">
                  <c:v>0.11875309771524933</c:v>
                </c:pt>
                <c:pt idx="260">
                  <c:v>0.11875309771524933</c:v>
                </c:pt>
                <c:pt idx="261">
                  <c:v>0.11288265966557813</c:v>
                </c:pt>
                <c:pt idx="262">
                  <c:v>8.9082776296058347E-2</c:v>
                </c:pt>
                <c:pt idx="263">
                  <c:v>0.10105352061584837</c:v>
                </c:pt>
                <c:pt idx="264">
                  <c:v>0.10105352061584837</c:v>
                </c:pt>
                <c:pt idx="265">
                  <c:v>0.10105352061584837</c:v>
                </c:pt>
                <c:pt idx="266">
                  <c:v>8.9082776296058278E-2</c:v>
                </c:pt>
                <c:pt idx="267">
                  <c:v>0.11288265966557794</c:v>
                </c:pt>
                <c:pt idx="268">
                  <c:v>0.10105352061584824</c:v>
                </c:pt>
                <c:pt idx="269">
                  <c:v>0.11288265966557784</c:v>
                </c:pt>
                <c:pt idx="270">
                  <c:v>0.12457350449249616</c:v>
                </c:pt>
                <c:pt idx="271">
                  <c:v>0.17004639210279962</c:v>
                </c:pt>
                <c:pt idx="272">
                  <c:v>0.23458491324037078</c:v>
                </c:pt>
                <c:pt idx="273">
                  <c:v>0.20818848786927505</c:v>
                </c:pt>
                <c:pt idx="274">
                  <c:v>0.19744047893231134</c:v>
                </c:pt>
                <c:pt idx="275">
                  <c:v>0.19744047893231134</c:v>
                </c:pt>
                <c:pt idx="276">
                  <c:v>0.2241040958632366</c:v>
                </c:pt>
                <c:pt idx="277">
                  <c:v>0.23977036054889656</c:v>
                </c:pt>
                <c:pt idx="278">
                  <c:v>0.22410409586323671</c:v>
                </c:pt>
                <c:pt idx="279">
                  <c:v>0.22410409586323671</c:v>
                </c:pt>
                <c:pt idx="280">
                  <c:v>0.21883655627223159</c:v>
                </c:pt>
                <c:pt idx="281">
                  <c:v>0.21883655627223159</c:v>
                </c:pt>
                <c:pt idx="282">
                  <c:v>0.23977036054889656</c:v>
                </c:pt>
                <c:pt idx="283">
                  <c:v>0.22410409586323671</c:v>
                </c:pt>
                <c:pt idx="284">
                  <c:v>0.19744047893231145</c:v>
                </c:pt>
                <c:pt idx="285">
                  <c:v>0.19744047893231145</c:v>
                </c:pt>
                <c:pt idx="286">
                  <c:v>0.17004639210279973</c:v>
                </c:pt>
                <c:pt idx="287">
                  <c:v>0.14188068174636778</c:v>
                </c:pt>
                <c:pt idx="288">
                  <c:v>0.14188068174636778</c:v>
                </c:pt>
                <c:pt idx="289">
                  <c:v>0.14188068174636778</c:v>
                </c:pt>
                <c:pt idx="290">
                  <c:v>0.1532392737864183</c:v>
                </c:pt>
                <c:pt idx="291">
                  <c:v>0.1700463921027997</c:v>
                </c:pt>
                <c:pt idx="292">
                  <c:v>0.19744047893231145</c:v>
                </c:pt>
                <c:pt idx="293">
                  <c:v>0.18109126036972584</c:v>
                </c:pt>
                <c:pt idx="294">
                  <c:v>0.19201547095662932</c:v>
                </c:pt>
                <c:pt idx="295">
                  <c:v>0.12457350449249613</c:v>
                </c:pt>
                <c:pt idx="296">
                  <c:v>8.9082776296058083E-2</c:v>
                </c:pt>
                <c:pt idx="297">
                  <c:v>0.10699360617538679</c:v>
                </c:pt>
                <c:pt idx="298">
                  <c:v>0.11288265966557781</c:v>
                </c:pt>
                <c:pt idx="299">
                  <c:v>0.10105352061584812</c:v>
                </c:pt>
                <c:pt idx="300">
                  <c:v>0.11288265966557771</c:v>
                </c:pt>
                <c:pt idx="301">
                  <c:v>7.6950455856150901E-2</c:v>
                </c:pt>
                <c:pt idx="302">
                  <c:v>0.17004639210279943</c:v>
                </c:pt>
                <c:pt idx="303">
                  <c:v>0.13037590934334628</c:v>
                </c:pt>
                <c:pt idx="304">
                  <c:v>0.14188068174636764</c:v>
                </c:pt>
                <c:pt idx="305">
                  <c:v>0.14188068174636764</c:v>
                </c:pt>
                <c:pt idx="306">
                  <c:v>0.14756839896974971</c:v>
                </c:pt>
                <c:pt idx="307">
                  <c:v>0.14756839896974971</c:v>
                </c:pt>
                <c:pt idx="308">
                  <c:v>0.11288265966557783</c:v>
                </c:pt>
                <c:pt idx="309">
                  <c:v>0.14188068174636778</c:v>
                </c:pt>
                <c:pt idx="310">
                  <c:v>0.14188068174636778</c:v>
                </c:pt>
                <c:pt idx="311">
                  <c:v>0.14188068174636778</c:v>
                </c:pt>
                <c:pt idx="312">
                  <c:v>0.11288265966557789</c:v>
                </c:pt>
                <c:pt idx="313">
                  <c:v>0.15096863764668164</c:v>
                </c:pt>
                <c:pt idx="314">
                  <c:v>0.12198381128166322</c:v>
                </c:pt>
                <c:pt idx="315">
                  <c:v>0.14523849257781404</c:v>
                </c:pt>
                <c:pt idx="316">
                  <c:v>0.16796466079935807</c:v>
                </c:pt>
                <c:pt idx="317">
                  <c:v>0.1509686376466817</c:v>
                </c:pt>
                <c:pt idx="318">
                  <c:v>0.17915188752174321</c:v>
                </c:pt>
                <c:pt idx="319">
                  <c:v>0.15096863764668172</c:v>
                </c:pt>
                <c:pt idx="320">
                  <c:v>0.13367874793192491</c:v>
                </c:pt>
                <c:pt idx="321">
                  <c:v>9.2133722905414023E-2</c:v>
                </c:pt>
                <c:pt idx="322">
                  <c:v>0.14523849257781415</c:v>
                </c:pt>
                <c:pt idx="323">
                  <c:v>0.15666613513956382</c:v>
                </c:pt>
                <c:pt idx="324">
                  <c:v>0.206548036595153</c:v>
                </c:pt>
                <c:pt idx="325">
                  <c:v>0.17915188752174327</c:v>
                </c:pt>
                <c:pt idx="326">
                  <c:v>0.17915188752174327</c:v>
                </c:pt>
                <c:pt idx="327">
                  <c:v>0.19567947587974122</c:v>
                </c:pt>
                <c:pt idx="328">
                  <c:v>0.22263255140493352</c:v>
                </c:pt>
                <c:pt idx="329">
                  <c:v>0.20112852186627553</c:v>
                </c:pt>
                <c:pt idx="330">
                  <c:v>0.18469149038837193</c:v>
                </c:pt>
                <c:pt idx="331">
                  <c:v>0.16796466079935815</c:v>
                </c:pt>
                <c:pt idx="332">
                  <c:v>0.21729974062458762</c:v>
                </c:pt>
                <c:pt idx="333">
                  <c:v>0.26430116283818123</c:v>
                </c:pt>
                <c:pt idx="334">
                  <c:v>0.23846244465972516</c:v>
                </c:pt>
                <c:pt idx="335">
                  <c:v>0.23321360724549509</c:v>
                </c:pt>
                <c:pt idx="336">
                  <c:v>0.20654803659515306</c:v>
                </c:pt>
                <c:pt idx="337">
                  <c:v>0.23321360724549514</c:v>
                </c:pt>
                <c:pt idx="338">
                  <c:v>0.20654803659515311</c:v>
                </c:pt>
                <c:pt idx="339">
                  <c:v>0.20654803659515311</c:v>
                </c:pt>
                <c:pt idx="340">
                  <c:v>0.20654803659515311</c:v>
                </c:pt>
                <c:pt idx="341">
                  <c:v>0.21193833843271331</c:v>
                </c:pt>
                <c:pt idx="342">
                  <c:v>0.21193833843271331</c:v>
                </c:pt>
                <c:pt idx="343">
                  <c:v>0.24368387556944796</c:v>
                </c:pt>
                <c:pt idx="344">
                  <c:v>0.31891318064764551</c:v>
                </c:pt>
                <c:pt idx="345">
                  <c:v>0.33330043409986071</c:v>
                </c:pt>
                <c:pt idx="346">
                  <c:v>0.37981579535719523</c:v>
                </c:pt>
                <c:pt idx="347">
                  <c:v>0.35216700445721583</c:v>
                </c:pt>
                <c:pt idx="348">
                  <c:v>0.37981579535719512</c:v>
                </c:pt>
                <c:pt idx="349">
                  <c:v>0.37981579535719512</c:v>
                </c:pt>
                <c:pt idx="350">
                  <c:v>0.37068420851054978</c:v>
                </c:pt>
                <c:pt idx="351">
                  <c:v>0.37526042513245028</c:v>
                </c:pt>
                <c:pt idx="352">
                  <c:v>0.36146846672728999</c:v>
                </c:pt>
                <c:pt idx="353">
                  <c:v>0.38886475031675982</c:v>
                </c:pt>
                <c:pt idx="354">
                  <c:v>0.41990641115691035</c:v>
                </c:pt>
                <c:pt idx="355">
                  <c:v>0.46683022678454117</c:v>
                </c:pt>
                <c:pt idx="356">
                  <c:v>0.50364055666119811</c:v>
                </c:pt>
                <c:pt idx="357">
                  <c:v>0.52744891938982796</c:v>
                </c:pt>
                <c:pt idx="358">
                  <c:v>0.49961679810899767</c:v>
                </c:pt>
                <c:pt idx="359">
                  <c:v>0.49152038092577621</c:v>
                </c:pt>
                <c:pt idx="360">
                  <c:v>0.49152038092577621</c:v>
                </c:pt>
                <c:pt idx="361">
                  <c:v>0.44151500331718579</c:v>
                </c:pt>
                <c:pt idx="362">
                  <c:v>0.45002481687840723</c:v>
                </c:pt>
                <c:pt idx="363">
                  <c:v>0.45846282414131878</c:v>
                </c:pt>
                <c:pt idx="364">
                  <c:v>0.45002481687840729</c:v>
                </c:pt>
                <c:pt idx="365">
                  <c:v>0.48744745691800401</c:v>
                </c:pt>
                <c:pt idx="366">
                  <c:v>0.46683022678454111</c:v>
                </c:pt>
                <c:pt idx="367">
                  <c:v>0.46683022678454111</c:v>
                </c:pt>
                <c:pt idx="368">
                  <c:v>0.37981579535719517</c:v>
                </c:pt>
                <c:pt idx="369">
                  <c:v>0.37981579535719517</c:v>
                </c:pt>
                <c:pt idx="370">
                  <c:v>0.41553044840405334</c:v>
                </c:pt>
                <c:pt idx="371">
                  <c:v>0.37981579535719506</c:v>
                </c:pt>
                <c:pt idx="372">
                  <c:v>0.36146846672728994</c:v>
                </c:pt>
                <c:pt idx="373">
                  <c:v>0.39783255546270385</c:v>
                </c:pt>
                <c:pt idx="374">
                  <c:v>0.42426330826003428</c:v>
                </c:pt>
                <c:pt idx="375">
                  <c:v>0.38886475031675966</c:v>
                </c:pt>
                <c:pt idx="376">
                  <c:v>0.42426330826003433</c:v>
                </c:pt>
                <c:pt idx="377">
                  <c:v>0.39783255546270402</c:v>
                </c:pt>
                <c:pt idx="378">
                  <c:v>0.37981579535719517</c:v>
                </c:pt>
                <c:pt idx="379">
                  <c:v>0.42253219219387689</c:v>
                </c:pt>
                <c:pt idx="380">
                  <c:v>0.40482780690818337</c:v>
                </c:pt>
                <c:pt idx="381">
                  <c:v>0.4399170722400001</c:v>
                </c:pt>
                <c:pt idx="382">
                  <c:v>0.43126241099796792</c:v>
                </c:pt>
                <c:pt idx="383">
                  <c:v>0.43126241099796792</c:v>
                </c:pt>
                <c:pt idx="384">
                  <c:v>0.43126241099796792</c:v>
                </c:pt>
                <c:pt idx="385">
                  <c:v>0.42253219219387694</c:v>
                </c:pt>
                <c:pt idx="386">
                  <c:v>0.42253219219387694</c:v>
                </c:pt>
                <c:pt idx="387">
                  <c:v>0.43126241099796808</c:v>
                </c:pt>
                <c:pt idx="388">
                  <c:v>0.40928634107778317</c:v>
                </c:pt>
                <c:pt idx="389">
                  <c:v>0.38680431835167972</c:v>
                </c:pt>
                <c:pt idx="390">
                  <c:v>0.38680431835167972</c:v>
                </c:pt>
                <c:pt idx="391">
                  <c:v>0.38680431835167972</c:v>
                </c:pt>
                <c:pt idx="392">
                  <c:v>0.35915119956605634</c:v>
                </c:pt>
                <c:pt idx="393">
                  <c:v>0.43126241099796814</c:v>
                </c:pt>
                <c:pt idx="394">
                  <c:v>0.38225636863870671</c:v>
                </c:pt>
                <c:pt idx="395">
                  <c:v>0.36381762167719134</c:v>
                </c:pt>
                <c:pt idx="396">
                  <c:v>0.36381762167719134</c:v>
                </c:pt>
                <c:pt idx="397">
                  <c:v>0.34029008016820267</c:v>
                </c:pt>
                <c:pt idx="398">
                  <c:v>0.35447543123631953</c:v>
                </c:pt>
                <c:pt idx="399">
                  <c:v>0.34976510693613627</c:v>
                </c:pt>
                <c:pt idx="400">
                  <c:v>0.31619562867126327</c:v>
                </c:pt>
                <c:pt idx="401">
                  <c:v>0.30638239243957233</c:v>
                </c:pt>
                <c:pt idx="402">
                  <c:v>0.27129811656343905</c:v>
                </c:pt>
                <c:pt idx="403">
                  <c:v>0.40482780690818354</c:v>
                </c:pt>
                <c:pt idx="404">
                  <c:v>0.36381762167719134</c:v>
                </c:pt>
                <c:pt idx="405">
                  <c:v>0.37767539667065714</c:v>
                </c:pt>
                <c:pt idx="406">
                  <c:v>0.35447543123631969</c:v>
                </c:pt>
                <c:pt idx="407">
                  <c:v>0.34976510693613644</c:v>
                </c:pt>
                <c:pt idx="408">
                  <c:v>0.33551230108784219</c:v>
                </c:pt>
                <c:pt idx="409">
                  <c:v>0.29149292527831666</c:v>
                </c:pt>
                <c:pt idx="410">
                  <c:v>0.31619562867126338</c:v>
                </c:pt>
                <c:pt idx="411">
                  <c:v>0.27129811656343911</c:v>
                </c:pt>
                <c:pt idx="412">
                  <c:v>0.26617819712794161</c:v>
                </c:pt>
                <c:pt idx="413">
                  <c:v>0.27637840676951675</c:v>
                </c:pt>
                <c:pt idx="414">
                  <c:v>0.29648518102547566</c:v>
                </c:pt>
                <c:pt idx="415">
                  <c:v>0.29648518102547566</c:v>
                </c:pt>
                <c:pt idx="416">
                  <c:v>0.29149292527831655</c:v>
                </c:pt>
                <c:pt idx="417">
                  <c:v>0.29149292527831655</c:v>
                </c:pt>
                <c:pt idx="418">
                  <c:v>0.31619562867126327</c:v>
                </c:pt>
                <c:pt idx="419">
                  <c:v>0.29149292527831638</c:v>
                </c:pt>
                <c:pt idx="420">
                  <c:v>0.33072441780880124</c:v>
                </c:pt>
                <c:pt idx="421">
                  <c:v>0.31619562867126316</c:v>
                </c:pt>
                <c:pt idx="422">
                  <c:v>0.3402900801682025</c:v>
                </c:pt>
                <c:pt idx="423">
                  <c:v>0.33551230108784191</c:v>
                </c:pt>
                <c:pt idx="424">
                  <c:v>0.31619562867126316</c:v>
                </c:pt>
                <c:pt idx="425">
                  <c:v>0.36671847413165026</c:v>
                </c:pt>
                <c:pt idx="426">
                  <c:v>0.32105341196094406</c:v>
                </c:pt>
                <c:pt idx="427">
                  <c:v>0.37307334278572762</c:v>
                </c:pt>
                <c:pt idx="428">
                  <c:v>0.38225636863870627</c:v>
                </c:pt>
                <c:pt idx="429">
                  <c:v>0.36846236939572341</c:v>
                </c:pt>
                <c:pt idx="430">
                  <c:v>0.35915119956605585</c:v>
                </c:pt>
                <c:pt idx="431">
                  <c:v>0.38680431835167917</c:v>
                </c:pt>
                <c:pt idx="432">
                  <c:v>0.4048278069081831</c:v>
                </c:pt>
                <c:pt idx="433">
                  <c:v>0.37307334278572757</c:v>
                </c:pt>
                <c:pt idx="434">
                  <c:v>0.4064946525513396</c:v>
                </c:pt>
                <c:pt idx="435">
                  <c:v>0.4064946525513396</c:v>
                </c:pt>
                <c:pt idx="436">
                  <c:v>0.39134375563132151</c:v>
                </c:pt>
                <c:pt idx="437">
                  <c:v>0.37767539667065653</c:v>
                </c:pt>
                <c:pt idx="438">
                  <c:v>0.39586267950440385</c:v>
                </c:pt>
                <c:pt idx="439">
                  <c:v>0.39586267950440385</c:v>
                </c:pt>
                <c:pt idx="440">
                  <c:v>0.40482780690818287</c:v>
                </c:pt>
                <c:pt idx="441">
                  <c:v>0.40482780690818287</c:v>
                </c:pt>
                <c:pt idx="442">
                  <c:v>0.3913437556313214</c:v>
                </c:pt>
                <c:pt idx="443">
                  <c:v>0.40928634107778233</c:v>
                </c:pt>
                <c:pt idx="444">
                  <c:v>0.42253219219387628</c:v>
                </c:pt>
                <c:pt idx="445">
                  <c:v>0.45276590012763313</c:v>
                </c:pt>
                <c:pt idx="446">
                  <c:v>0.41371327443474154</c:v>
                </c:pt>
                <c:pt idx="447">
                  <c:v>0.42952012886513163</c:v>
                </c:pt>
                <c:pt idx="448">
                  <c:v>0.43825896440553525</c:v>
                </c:pt>
                <c:pt idx="449">
                  <c:v>0.43825896440553525</c:v>
                </c:pt>
                <c:pt idx="450">
                  <c:v>0.40284779719620567</c:v>
                </c:pt>
                <c:pt idx="451">
                  <c:v>0.41182179733694646</c:v>
                </c:pt>
                <c:pt idx="452">
                  <c:v>0.40284779719620556</c:v>
                </c:pt>
                <c:pt idx="453">
                  <c:v>0.38466668302460716</c:v>
                </c:pt>
                <c:pt idx="454">
                  <c:v>0.42070425233498193</c:v>
                </c:pt>
                <c:pt idx="455">
                  <c:v>0.38466668302460716</c:v>
                </c:pt>
                <c:pt idx="456">
                  <c:v>0.38466668302460716</c:v>
                </c:pt>
                <c:pt idx="457">
                  <c:v>0.37080749939087876</c:v>
                </c:pt>
                <c:pt idx="458">
                  <c:v>0.34728169847557311</c:v>
                </c:pt>
                <c:pt idx="459">
                  <c:v>0.35676603887311303</c:v>
                </c:pt>
                <c:pt idx="460">
                  <c:v>0.35676603887311303</c:v>
                </c:pt>
                <c:pt idx="461">
                  <c:v>0.39380458269734553</c:v>
                </c:pt>
                <c:pt idx="462">
                  <c:v>0.39380458269734553</c:v>
                </c:pt>
                <c:pt idx="463">
                  <c:v>0.42070425233498193</c:v>
                </c:pt>
                <c:pt idx="464">
                  <c:v>0.41627288705439203</c:v>
                </c:pt>
                <c:pt idx="465">
                  <c:v>0.41627288705439203</c:v>
                </c:pt>
                <c:pt idx="466">
                  <c:v>0.38007233560793402</c:v>
                </c:pt>
                <c:pt idx="467">
                  <c:v>0.39380458269734558</c:v>
                </c:pt>
                <c:pt idx="468">
                  <c:v>0.38007233560793396</c:v>
                </c:pt>
                <c:pt idx="469">
                  <c:v>0.3708074993908787</c:v>
                </c:pt>
                <c:pt idx="470">
                  <c:v>0.39380458269734547</c:v>
                </c:pt>
                <c:pt idx="471">
                  <c:v>0.3754567827002101</c:v>
                </c:pt>
                <c:pt idx="472">
                  <c:v>0.347281698475573</c:v>
                </c:pt>
                <c:pt idx="473">
                  <c:v>0.33770654336029288</c:v>
                </c:pt>
                <c:pt idx="474">
                  <c:v>0.33770654336029288</c:v>
                </c:pt>
                <c:pt idx="475">
                  <c:v>0.31337927633052154</c:v>
                </c:pt>
                <c:pt idx="476">
                  <c:v>0.347281698475573</c:v>
                </c:pt>
                <c:pt idx="477">
                  <c:v>0.347281698475573</c:v>
                </c:pt>
                <c:pt idx="478">
                  <c:v>0.32318907246501555</c:v>
                </c:pt>
                <c:pt idx="479">
                  <c:v>0.33530794054404167</c:v>
                </c:pt>
                <c:pt idx="480">
                  <c:v>0.3231890724650156</c:v>
                </c:pt>
                <c:pt idx="481">
                  <c:v>0.32805168450604028</c:v>
                </c:pt>
                <c:pt idx="482">
                  <c:v>0.32318907246501566</c:v>
                </c:pt>
                <c:pt idx="483">
                  <c:v>0.33289076592534728</c:v>
                </c:pt>
                <c:pt idx="484">
                  <c:v>0.34728169847557311</c:v>
                </c:pt>
                <c:pt idx="485">
                  <c:v>0.33770654336029299</c:v>
                </c:pt>
                <c:pt idx="486">
                  <c:v>0.33289076592534722</c:v>
                </c:pt>
                <c:pt idx="487">
                  <c:v>0.33289076592534722</c:v>
                </c:pt>
                <c:pt idx="488">
                  <c:v>0.31828970683932534</c:v>
                </c:pt>
                <c:pt idx="489">
                  <c:v>0.33770654336029293</c:v>
                </c:pt>
                <c:pt idx="490">
                  <c:v>0.34728169847557316</c:v>
                </c:pt>
                <c:pt idx="491">
                  <c:v>0.34728169847557316</c:v>
                </c:pt>
                <c:pt idx="492">
                  <c:v>0.34728169847557316</c:v>
                </c:pt>
                <c:pt idx="493">
                  <c:v>0.34728169847557316</c:v>
                </c:pt>
                <c:pt idx="494">
                  <c:v>0.34728169847557316</c:v>
                </c:pt>
                <c:pt idx="495">
                  <c:v>0.34728169847557316</c:v>
                </c:pt>
                <c:pt idx="496">
                  <c:v>0.32318907246501571</c:v>
                </c:pt>
                <c:pt idx="497">
                  <c:v>0.31337927633052171</c:v>
                </c:pt>
                <c:pt idx="498">
                  <c:v>0.3182897068393255</c:v>
                </c:pt>
                <c:pt idx="499">
                  <c:v>0.34728169847557333</c:v>
                </c:pt>
                <c:pt idx="500">
                  <c:v>0.32805168450604061</c:v>
                </c:pt>
                <c:pt idx="501">
                  <c:v>0.29848837885106966</c:v>
                </c:pt>
                <c:pt idx="502">
                  <c:v>0.28337238645638446</c:v>
                </c:pt>
                <c:pt idx="503">
                  <c:v>0.29347949989152855</c:v>
                </c:pt>
                <c:pt idx="504">
                  <c:v>0.29347949989152855</c:v>
                </c:pt>
                <c:pt idx="505">
                  <c:v>0.29347949989152855</c:v>
                </c:pt>
                <c:pt idx="506">
                  <c:v>0.26803805215778981</c:v>
                </c:pt>
                <c:pt idx="507">
                  <c:v>0.25766914535454677</c:v>
                </c:pt>
                <c:pt idx="508">
                  <c:v>0.25766914535454677</c:v>
                </c:pt>
                <c:pt idx="509">
                  <c:v>0.25766914535454677</c:v>
                </c:pt>
                <c:pt idx="510">
                  <c:v>0.29248003951688745</c:v>
                </c:pt>
                <c:pt idx="511">
                  <c:v>0.35637838138240496</c:v>
                </c:pt>
                <c:pt idx="512">
                  <c:v>0.3799135327369334</c:v>
                </c:pt>
                <c:pt idx="513">
                  <c:v>0.37524815150418106</c:v>
                </c:pt>
                <c:pt idx="514">
                  <c:v>0.37991353273693335</c:v>
                </c:pt>
                <c:pt idx="515">
                  <c:v>0.37991353273693335</c:v>
                </c:pt>
                <c:pt idx="516">
                  <c:v>0.37991353273693335</c:v>
                </c:pt>
                <c:pt idx="517">
                  <c:v>0.389167397269296</c:v>
                </c:pt>
                <c:pt idx="518">
                  <c:v>0.37991353273693329</c:v>
                </c:pt>
                <c:pt idx="519">
                  <c:v>0.38454508917224267</c:v>
                </c:pt>
                <c:pt idx="520">
                  <c:v>0.38454508917224267</c:v>
                </c:pt>
                <c:pt idx="521">
                  <c:v>0.35637838138240491</c:v>
                </c:pt>
                <c:pt idx="522">
                  <c:v>0.38454508917224267</c:v>
                </c:pt>
                <c:pt idx="523">
                  <c:v>0.38454508917224267</c:v>
                </c:pt>
                <c:pt idx="524">
                  <c:v>0.35637838138240491</c:v>
                </c:pt>
                <c:pt idx="525">
                  <c:v>0.37056090242770406</c:v>
                </c:pt>
                <c:pt idx="526">
                  <c:v>0.389167397269296</c:v>
                </c:pt>
                <c:pt idx="527">
                  <c:v>0.3937684379012889</c:v>
                </c:pt>
                <c:pt idx="528">
                  <c:v>0.375248151504181</c:v>
                </c:pt>
                <c:pt idx="529">
                  <c:v>0.39376843790128907</c:v>
                </c:pt>
                <c:pt idx="530">
                  <c:v>0.40289555439859798</c:v>
                </c:pt>
                <c:pt idx="531">
                  <c:v>0.38916739726929606</c:v>
                </c:pt>
                <c:pt idx="532">
                  <c:v>0.3983364123780021</c:v>
                </c:pt>
                <c:pt idx="533">
                  <c:v>0.3983364123780021</c:v>
                </c:pt>
                <c:pt idx="534">
                  <c:v>0.36585157954127245</c:v>
                </c:pt>
                <c:pt idx="535">
                  <c:v>0.36585157954127245</c:v>
                </c:pt>
                <c:pt idx="536">
                  <c:v>0.36585157954127245</c:v>
                </c:pt>
                <c:pt idx="537">
                  <c:v>0.3937684379012889</c:v>
                </c:pt>
                <c:pt idx="538">
                  <c:v>0.36585157954127234</c:v>
                </c:pt>
                <c:pt idx="539">
                  <c:v>0.37524815150418095</c:v>
                </c:pt>
                <c:pt idx="540">
                  <c:v>0.37991353273693323</c:v>
                </c:pt>
                <c:pt idx="541">
                  <c:v>0.37524815150418089</c:v>
                </c:pt>
                <c:pt idx="542">
                  <c:v>0.38916739726929583</c:v>
                </c:pt>
                <c:pt idx="543">
                  <c:v>0.39376843790128874</c:v>
                </c:pt>
                <c:pt idx="544">
                  <c:v>0.40743400494293042</c:v>
                </c:pt>
                <c:pt idx="545">
                  <c:v>0.42537292053523262</c:v>
                </c:pt>
                <c:pt idx="546">
                  <c:v>0.48573450726175099</c:v>
                </c:pt>
                <c:pt idx="547">
                  <c:v>0.4899129008781643</c:v>
                </c:pt>
                <c:pt idx="548">
                  <c:v>0.4899129008781643</c:v>
                </c:pt>
                <c:pt idx="549">
                  <c:v>0.46031327656323268</c:v>
                </c:pt>
                <c:pt idx="550">
                  <c:v>0.45600908491739128</c:v>
                </c:pt>
                <c:pt idx="551">
                  <c:v>0.43861615047446734</c:v>
                </c:pt>
                <c:pt idx="552">
                  <c:v>0.4731046696087346</c:v>
                </c:pt>
                <c:pt idx="553">
                  <c:v>0.46031327656323268</c:v>
                </c:pt>
                <c:pt idx="554">
                  <c:v>0.46458779684577872</c:v>
                </c:pt>
                <c:pt idx="555">
                  <c:v>0.46885530034006001</c:v>
                </c:pt>
                <c:pt idx="556">
                  <c:v>0.42981072010410698</c:v>
                </c:pt>
                <c:pt idx="557">
                  <c:v>0.46885530034006007</c:v>
                </c:pt>
                <c:pt idx="558">
                  <c:v>0.46458779684577878</c:v>
                </c:pt>
                <c:pt idx="559">
                  <c:v>0.4342173417952393</c:v>
                </c:pt>
                <c:pt idx="560">
                  <c:v>0.44299569434716923</c:v>
                </c:pt>
                <c:pt idx="561">
                  <c:v>0.43861615047446723</c:v>
                </c:pt>
                <c:pt idx="562">
                  <c:v>0.40289555439859748</c:v>
                </c:pt>
                <c:pt idx="563">
                  <c:v>0.41195195097758647</c:v>
                </c:pt>
                <c:pt idx="564">
                  <c:v>0.42537292053523246</c:v>
                </c:pt>
                <c:pt idx="565">
                  <c:v>0.45600908491739117</c:v>
                </c:pt>
                <c:pt idx="566">
                  <c:v>0.43861615047446723</c:v>
                </c:pt>
                <c:pt idx="567">
                  <c:v>0.45168628709241598</c:v>
                </c:pt>
                <c:pt idx="568">
                  <c:v>0.44734472152790905</c:v>
                </c:pt>
                <c:pt idx="569">
                  <c:v>0.47310466960873448</c:v>
                </c:pt>
                <c:pt idx="570">
                  <c:v>0.47310466960873448</c:v>
                </c:pt>
                <c:pt idx="571">
                  <c:v>0.48991290087816408</c:v>
                </c:pt>
                <c:pt idx="572">
                  <c:v>0.48153858138984407</c:v>
                </c:pt>
                <c:pt idx="573">
                  <c:v>0.45514828522668038</c:v>
                </c:pt>
                <c:pt idx="574">
                  <c:v>0.42423993476324018</c:v>
                </c:pt>
                <c:pt idx="575">
                  <c:v>0.45947874024630286</c:v>
                </c:pt>
                <c:pt idx="576">
                  <c:v>0.45947874024630286</c:v>
                </c:pt>
                <c:pt idx="577">
                  <c:v>0.42870602387040962</c:v>
                </c:pt>
                <c:pt idx="578">
                  <c:v>0.37836082282446587</c:v>
                </c:pt>
                <c:pt idx="579">
                  <c:v>0.41069703770971216</c:v>
                </c:pt>
                <c:pt idx="580">
                  <c:v>0.43760186977756094</c:v>
                </c:pt>
                <c:pt idx="581">
                  <c:v>0.43316383880066867</c:v>
                </c:pt>
                <c:pt idx="582">
                  <c:v>0.41069703770971222</c:v>
                </c:pt>
                <c:pt idx="583">
                  <c:v>0.43316383880066872</c:v>
                </c:pt>
                <c:pt idx="584">
                  <c:v>0.45514828522668055</c:v>
                </c:pt>
                <c:pt idx="585">
                  <c:v>0.54649293778816876</c:v>
                </c:pt>
                <c:pt idx="586">
                  <c:v>0.50600183284687694</c:v>
                </c:pt>
                <c:pt idx="587">
                  <c:v>0.53049059476031524</c:v>
                </c:pt>
                <c:pt idx="588">
                  <c:v>0.50185782277252156</c:v>
                </c:pt>
                <c:pt idx="589">
                  <c:v>0.50185782277252156</c:v>
                </c:pt>
                <c:pt idx="590">
                  <c:v>0.51832117436305547</c:v>
                </c:pt>
                <c:pt idx="591">
                  <c:v>0.55832630039818931</c:v>
                </c:pt>
                <c:pt idx="592">
                  <c:v>0.54649293778816865</c:v>
                </c:pt>
                <c:pt idx="593">
                  <c:v>0.57774929987339319</c:v>
                </c:pt>
                <c:pt idx="594">
                  <c:v>0.57774929987339319</c:v>
                </c:pt>
                <c:pt idx="595">
                  <c:v>0.55832630039818931</c:v>
                </c:pt>
                <c:pt idx="596">
                  <c:v>0.6154892566059379</c:v>
                </c:pt>
                <c:pt idx="597">
                  <c:v>0.57774929987339319</c:v>
                </c:pt>
                <c:pt idx="598">
                  <c:v>0.57774929987339319</c:v>
                </c:pt>
                <c:pt idx="599">
                  <c:v>0.57774929987339319</c:v>
                </c:pt>
                <c:pt idx="600">
                  <c:v>0.57774929987339319</c:v>
                </c:pt>
                <c:pt idx="601">
                  <c:v>0.59679238838915993</c:v>
                </c:pt>
                <c:pt idx="602">
                  <c:v>0.60431704055887103</c:v>
                </c:pt>
                <c:pt idx="603">
                  <c:v>0.6154892566059379</c:v>
                </c:pt>
                <c:pt idx="604">
                  <c:v>0.62653803207661396</c:v>
                </c:pt>
                <c:pt idx="605">
                  <c:v>0.62653803207661396</c:v>
                </c:pt>
                <c:pt idx="606">
                  <c:v>0.63746606495084812</c:v>
                </c:pt>
                <c:pt idx="607">
                  <c:v>0.62286546030747925</c:v>
                </c:pt>
                <c:pt idx="608">
                  <c:v>0.633833481257147</c:v>
                </c:pt>
                <c:pt idx="609">
                  <c:v>0.62653803207661418</c:v>
                </c:pt>
                <c:pt idx="610">
                  <c:v>0.62286546030747936</c:v>
                </c:pt>
                <c:pt idx="611">
                  <c:v>0.6117758065704415</c:v>
                </c:pt>
                <c:pt idx="612">
                  <c:v>0.6080485154094859</c:v>
                </c:pt>
                <c:pt idx="613">
                  <c:v>0.61548925660593834</c:v>
                </c:pt>
                <c:pt idx="614">
                  <c:v>0.61548925660593834</c:v>
                </c:pt>
                <c:pt idx="615">
                  <c:v>0.63383348125714711</c:v>
                </c:pt>
                <c:pt idx="616">
                  <c:v>0.68002174490677914</c:v>
                </c:pt>
                <c:pt idx="617">
                  <c:v>0.68694755489754089</c:v>
                </c:pt>
                <c:pt idx="618">
                  <c:v>0.7006480498957246</c:v>
                </c:pt>
                <c:pt idx="619">
                  <c:v>0.72084880701233367</c:v>
                </c:pt>
                <c:pt idx="620">
                  <c:v>0.72084880701233367</c:v>
                </c:pt>
                <c:pt idx="621">
                  <c:v>0.76006584477663763</c:v>
                </c:pt>
                <c:pt idx="622">
                  <c:v>0.78538678519556548</c:v>
                </c:pt>
                <c:pt idx="623">
                  <c:v>0.76006584477663774</c:v>
                </c:pt>
                <c:pt idx="624">
                  <c:v>0.75363834960086362</c:v>
                </c:pt>
                <c:pt idx="625">
                  <c:v>0.73737369411315523</c:v>
                </c:pt>
                <c:pt idx="626">
                  <c:v>0.74391473078071635</c:v>
                </c:pt>
                <c:pt idx="627">
                  <c:v>0.72084880701233389</c:v>
                </c:pt>
                <c:pt idx="628">
                  <c:v>0.72084880701233389</c:v>
                </c:pt>
                <c:pt idx="629">
                  <c:v>0.70742414314182867</c:v>
                </c:pt>
                <c:pt idx="630">
                  <c:v>0.71079943641026355</c:v>
                </c:pt>
                <c:pt idx="631">
                  <c:v>0.72084880701233389</c:v>
                </c:pt>
                <c:pt idx="632">
                  <c:v>0.69381680251642419</c:v>
                </c:pt>
                <c:pt idx="633">
                  <c:v>0.68002174490677936</c:v>
                </c:pt>
                <c:pt idx="634">
                  <c:v>0.6660428952762476</c:v>
                </c:pt>
                <c:pt idx="635">
                  <c:v>0.65542437147818988</c:v>
                </c:pt>
                <c:pt idx="636">
                  <c:v>0.68002174490677947</c:v>
                </c:pt>
                <c:pt idx="637">
                  <c:v>0.65542437147818988</c:v>
                </c:pt>
                <c:pt idx="638">
                  <c:v>0.65826763731243532</c:v>
                </c:pt>
                <c:pt idx="639">
                  <c:v>0.65826763731243532</c:v>
                </c:pt>
                <c:pt idx="640">
                  <c:v>0.68295844535516625</c:v>
                </c:pt>
                <c:pt idx="641">
                  <c:v>0.70023132965526724</c:v>
                </c:pt>
                <c:pt idx="642">
                  <c:v>0.67946958626934584</c:v>
                </c:pt>
                <c:pt idx="643">
                  <c:v>0.69679341957234031</c:v>
                </c:pt>
                <c:pt idx="644">
                  <c:v>0.69335257896659763</c:v>
                </c:pt>
                <c:pt idx="645">
                  <c:v>0.63659695969662633</c:v>
                </c:pt>
                <c:pt idx="646">
                  <c:v>0.60546817035391376</c:v>
                </c:pt>
                <c:pt idx="647">
                  <c:v>0.57720787048662148</c:v>
                </c:pt>
                <c:pt idx="648">
                  <c:v>0.58415397388201817</c:v>
                </c:pt>
                <c:pt idx="649">
                  <c:v>0.54893067850844635</c:v>
                </c:pt>
                <c:pt idx="650">
                  <c:v>0.54893067850844635</c:v>
                </c:pt>
                <c:pt idx="651">
                  <c:v>0.55290506647509441</c:v>
                </c:pt>
                <c:pt idx="652">
                  <c:v>0.54493007359963896</c:v>
                </c:pt>
                <c:pt idx="653">
                  <c:v>0.64024778660182502</c:v>
                </c:pt>
                <c:pt idx="654">
                  <c:v>0.65468212559373118</c:v>
                </c:pt>
                <c:pt idx="655">
                  <c:v>0.63294224095202023</c:v>
                </c:pt>
                <c:pt idx="656">
                  <c:v>0.58415397388201817</c:v>
                </c:pt>
                <c:pt idx="657">
                  <c:v>0.58415397388201817</c:v>
                </c:pt>
                <c:pt idx="658">
                  <c:v>0.56864651929362298</c:v>
                </c:pt>
                <c:pt idx="659">
                  <c:v>0.52880776552790831</c:v>
                </c:pt>
                <c:pt idx="660">
                  <c:v>0.48814935756208033</c:v>
                </c:pt>
                <c:pt idx="661">
                  <c:v>0.48306039992551636</c:v>
                </c:pt>
                <c:pt idx="662">
                  <c:v>0.47020679528778914</c:v>
                </c:pt>
                <c:pt idx="663">
                  <c:v>0.4830603999255163</c:v>
                </c:pt>
                <c:pt idx="664">
                  <c:v>0.50411541610093713</c:v>
                </c:pt>
                <c:pt idx="665">
                  <c:v>0.53286277628438683</c:v>
                </c:pt>
                <c:pt idx="666">
                  <c:v>0.47879788477553176</c:v>
                </c:pt>
                <c:pt idx="667">
                  <c:v>0.50411541610093691</c:v>
                </c:pt>
                <c:pt idx="668">
                  <c:v>0.50411541610093691</c:v>
                </c:pt>
                <c:pt idx="669">
                  <c:v>0.47879788477553165</c:v>
                </c:pt>
                <c:pt idx="670">
                  <c:v>0.48730482313001167</c:v>
                </c:pt>
                <c:pt idx="671">
                  <c:v>0.52473624468791269</c:v>
                </c:pt>
                <c:pt idx="672">
                  <c:v>0.58415397388201784</c:v>
                </c:pt>
                <c:pt idx="673">
                  <c:v>0.60320367221196858</c:v>
                </c:pt>
                <c:pt idx="674">
                  <c:v>0.60320367221196858</c:v>
                </c:pt>
                <c:pt idx="675">
                  <c:v>0.60320367221196858</c:v>
                </c:pt>
                <c:pt idx="676">
                  <c:v>0.58415397388201784</c:v>
                </c:pt>
                <c:pt idx="677">
                  <c:v>0.58415397388201784</c:v>
                </c:pt>
                <c:pt idx="678">
                  <c:v>0.57643532491065208</c:v>
                </c:pt>
                <c:pt idx="679">
                  <c:v>0.58415397388201784</c:v>
                </c:pt>
                <c:pt idx="680">
                  <c:v>0.58415397388201784</c:v>
                </c:pt>
                <c:pt idx="681">
                  <c:v>0.58415397388201784</c:v>
                </c:pt>
                <c:pt idx="682">
                  <c:v>0.60320367221196858</c:v>
                </c:pt>
                <c:pt idx="683">
                  <c:v>0.60320367221196858</c:v>
                </c:pt>
                <c:pt idx="684">
                  <c:v>0.58415397388201784</c:v>
                </c:pt>
                <c:pt idx="685">
                  <c:v>0.61818831357510362</c:v>
                </c:pt>
                <c:pt idx="686">
                  <c:v>0.59181350135823119</c:v>
                </c:pt>
                <c:pt idx="687">
                  <c:v>0.59181350135823119</c:v>
                </c:pt>
                <c:pt idx="688">
                  <c:v>0.60320367221196858</c:v>
                </c:pt>
                <c:pt idx="689">
                  <c:v>0.60320367221196858</c:v>
                </c:pt>
                <c:pt idx="690">
                  <c:v>0.52880776552790798</c:v>
                </c:pt>
                <c:pt idx="691">
                  <c:v>0.52880776552790798</c:v>
                </c:pt>
                <c:pt idx="692">
                  <c:v>0.52880776552790798</c:v>
                </c:pt>
                <c:pt idx="693">
                  <c:v>0.53690141031408378</c:v>
                </c:pt>
                <c:pt idx="694">
                  <c:v>0.53690141031408378</c:v>
                </c:pt>
                <c:pt idx="695">
                  <c:v>0.53690141031408378</c:v>
                </c:pt>
                <c:pt idx="696">
                  <c:v>0.5647343257080002</c:v>
                </c:pt>
                <c:pt idx="697">
                  <c:v>0.5647343257080002</c:v>
                </c:pt>
                <c:pt idx="698">
                  <c:v>0.55369599853212459</c:v>
                </c:pt>
                <c:pt idx="699">
                  <c:v>0.55369599853212459</c:v>
                </c:pt>
                <c:pt idx="700">
                  <c:v>0.5529050664750943</c:v>
                </c:pt>
                <c:pt idx="701">
                  <c:v>0.51241056289557818</c:v>
                </c:pt>
                <c:pt idx="702">
                  <c:v>0.51241056289557818</c:v>
                </c:pt>
                <c:pt idx="703">
                  <c:v>0.51981993896026557</c:v>
                </c:pt>
                <c:pt idx="704">
                  <c:v>0.51152202127639057</c:v>
                </c:pt>
                <c:pt idx="705">
                  <c:v>0.46896706340248495</c:v>
                </c:pt>
                <c:pt idx="706">
                  <c:v>0.46896706340248495</c:v>
                </c:pt>
                <c:pt idx="707">
                  <c:v>0.46896706340248495</c:v>
                </c:pt>
                <c:pt idx="708">
                  <c:v>0.4776241627242977</c:v>
                </c:pt>
                <c:pt idx="709">
                  <c:v>0.46023436375620724</c:v>
                </c:pt>
                <c:pt idx="710">
                  <c:v>0.46023436375620724</c:v>
                </c:pt>
                <c:pt idx="711">
                  <c:v>0.39217677210440249</c:v>
                </c:pt>
                <c:pt idx="712">
                  <c:v>0.3874713933738384</c:v>
                </c:pt>
                <c:pt idx="713">
                  <c:v>0.37322093700030207</c:v>
                </c:pt>
                <c:pt idx="714">
                  <c:v>0.42450869699792215</c:v>
                </c:pt>
                <c:pt idx="715">
                  <c:v>0.3836935179720119</c:v>
                </c:pt>
                <c:pt idx="716">
                  <c:v>0.43176130589812312</c:v>
                </c:pt>
                <c:pt idx="717">
                  <c:v>0.42450869699792215</c:v>
                </c:pt>
                <c:pt idx="718">
                  <c:v>0.3874713933738384</c:v>
                </c:pt>
                <c:pt idx="719">
                  <c:v>0.40616150561856412</c:v>
                </c:pt>
                <c:pt idx="720">
                  <c:v>0.40616150561856412</c:v>
                </c:pt>
                <c:pt idx="721">
                  <c:v>0.4245086969979221</c:v>
                </c:pt>
                <c:pt idx="722">
                  <c:v>0.44697921609836938</c:v>
                </c:pt>
                <c:pt idx="723">
                  <c:v>0.51152202127639057</c:v>
                </c:pt>
                <c:pt idx="724">
                  <c:v>0.52394321904219887</c:v>
                </c:pt>
                <c:pt idx="725">
                  <c:v>0.49471671822585028</c:v>
                </c:pt>
                <c:pt idx="726">
                  <c:v>0.49047089081600076</c:v>
                </c:pt>
                <c:pt idx="727">
                  <c:v>0.51068628604865318</c:v>
                </c:pt>
                <c:pt idx="728">
                  <c:v>0.49471671822585028</c:v>
                </c:pt>
                <c:pt idx="729">
                  <c:v>0.50315467161203897</c:v>
                </c:pt>
                <c:pt idx="730">
                  <c:v>0.48620695946222309</c:v>
                </c:pt>
                <c:pt idx="731">
                  <c:v>0.47762416272429764</c:v>
                </c:pt>
                <c:pt idx="732">
                  <c:v>0.50734709798623545</c:v>
                </c:pt>
                <c:pt idx="733">
                  <c:v>0.51152202127639035</c:v>
                </c:pt>
                <c:pt idx="734">
                  <c:v>0.52804956747553777</c:v>
                </c:pt>
                <c:pt idx="735">
                  <c:v>0.53213912274649589</c:v>
                </c:pt>
                <c:pt idx="736">
                  <c:v>0.56031728547004755</c:v>
                </c:pt>
                <c:pt idx="737">
                  <c:v>0.57215042311327524</c:v>
                </c:pt>
                <c:pt idx="738">
                  <c:v>0.56031728547004755</c:v>
                </c:pt>
                <c:pt idx="739">
                  <c:v>0.56031728547004755</c:v>
                </c:pt>
                <c:pt idx="740">
                  <c:v>0.51152202127639046</c:v>
                </c:pt>
                <c:pt idx="741">
                  <c:v>0.51152202127639046</c:v>
                </c:pt>
                <c:pt idx="742">
                  <c:v>0.49471671822585034</c:v>
                </c:pt>
                <c:pt idx="743">
                  <c:v>0.49471671822585034</c:v>
                </c:pt>
                <c:pt idx="744">
                  <c:v>0.53621202164915904</c:v>
                </c:pt>
                <c:pt idx="745">
                  <c:v>0.52804956747553788</c:v>
                </c:pt>
                <c:pt idx="746">
                  <c:v>0.4947167182258505</c:v>
                </c:pt>
                <c:pt idx="747">
                  <c:v>0.55235001342244272</c:v>
                </c:pt>
                <c:pt idx="748">
                  <c:v>0.53621202164915915</c:v>
                </c:pt>
                <c:pt idx="749">
                  <c:v>0.50315467161203908</c:v>
                </c:pt>
                <c:pt idx="750">
                  <c:v>0.44697921609836955</c:v>
                </c:pt>
                <c:pt idx="751">
                  <c:v>0.49047089081600109</c:v>
                </c:pt>
                <c:pt idx="752">
                  <c:v>0.5023119111978267</c:v>
                </c:pt>
                <c:pt idx="753">
                  <c:v>0.5023119111978267</c:v>
                </c:pt>
                <c:pt idx="754">
                  <c:v>0.49471671822585045</c:v>
                </c:pt>
                <c:pt idx="755">
                  <c:v>0.45583924892194283</c:v>
                </c:pt>
                <c:pt idx="756">
                  <c:v>0.48192476911497839</c:v>
                </c:pt>
                <c:pt idx="757">
                  <c:v>0.45671076785341258</c:v>
                </c:pt>
                <c:pt idx="758">
                  <c:v>0.4862069594622232</c:v>
                </c:pt>
                <c:pt idx="759">
                  <c:v>0.47762416272429775</c:v>
                </c:pt>
                <c:pt idx="760">
                  <c:v>0.51152202127639046</c:v>
                </c:pt>
                <c:pt idx="761">
                  <c:v>0.51152202127639046</c:v>
                </c:pt>
                <c:pt idx="762">
                  <c:v>0.49047089081600087</c:v>
                </c:pt>
                <c:pt idx="763">
                  <c:v>0.49047089081600087</c:v>
                </c:pt>
                <c:pt idx="764">
                  <c:v>0.52394321904219887</c:v>
                </c:pt>
                <c:pt idx="765">
                  <c:v>0.48876311674663464</c:v>
                </c:pt>
                <c:pt idx="766">
                  <c:v>0.48620695946222303</c:v>
                </c:pt>
                <c:pt idx="767">
                  <c:v>0.49471671822585023</c:v>
                </c:pt>
                <c:pt idx="768">
                  <c:v>0.48620695946222298</c:v>
                </c:pt>
                <c:pt idx="769">
                  <c:v>0.4904708908160007</c:v>
                </c:pt>
                <c:pt idx="770">
                  <c:v>0.4904708908160007</c:v>
                </c:pt>
                <c:pt idx="771">
                  <c:v>0.50231191119782637</c:v>
                </c:pt>
                <c:pt idx="772">
                  <c:v>0.53973752257317142</c:v>
                </c:pt>
                <c:pt idx="773">
                  <c:v>0.5315409267617579</c:v>
                </c:pt>
                <c:pt idx="774">
                  <c:v>0.51911866920831529</c:v>
                </c:pt>
                <c:pt idx="775">
                  <c:v>0.51911866920831529</c:v>
                </c:pt>
                <c:pt idx="776">
                  <c:v>0.51911866920831529</c:v>
                </c:pt>
                <c:pt idx="777">
                  <c:v>0.51911866920831529</c:v>
                </c:pt>
                <c:pt idx="778">
                  <c:v>0.51911866920831529</c:v>
                </c:pt>
                <c:pt idx="779">
                  <c:v>0.51911866920831529</c:v>
                </c:pt>
                <c:pt idx="780">
                  <c:v>0.53973752257317154</c:v>
                </c:pt>
                <c:pt idx="781">
                  <c:v>0.53973752257317154</c:v>
                </c:pt>
                <c:pt idx="782">
                  <c:v>0.53564762266681787</c:v>
                </c:pt>
                <c:pt idx="783">
                  <c:v>0.53564762266681787</c:v>
                </c:pt>
                <c:pt idx="784">
                  <c:v>0.5599398134061494</c:v>
                </c:pt>
                <c:pt idx="785">
                  <c:v>0.57581284118054876</c:v>
                </c:pt>
                <c:pt idx="786">
                  <c:v>0.55993981340614929</c:v>
                </c:pt>
                <c:pt idx="787">
                  <c:v>0.56393175336991941</c:v>
                </c:pt>
                <c:pt idx="788">
                  <c:v>0.56393175336991941</c:v>
                </c:pt>
                <c:pt idx="789">
                  <c:v>0.55993981340614929</c:v>
                </c:pt>
                <c:pt idx="790">
                  <c:v>0.57186814228230143</c:v>
                </c:pt>
                <c:pt idx="791">
                  <c:v>0.55993981340614918</c:v>
                </c:pt>
                <c:pt idx="792">
                  <c:v>0.55993981340614918</c:v>
                </c:pt>
                <c:pt idx="793">
                  <c:v>0.57974204055035117</c:v>
                </c:pt>
                <c:pt idx="794">
                  <c:v>0.55993981340614918</c:v>
                </c:pt>
                <c:pt idx="795">
                  <c:v>0.55993981340614918</c:v>
                </c:pt>
                <c:pt idx="796">
                  <c:v>0.55993981340614918</c:v>
                </c:pt>
                <c:pt idx="797">
                  <c:v>0.55993981340614918</c:v>
                </c:pt>
                <c:pt idx="798">
                  <c:v>0.55993981340614918</c:v>
                </c:pt>
                <c:pt idx="799">
                  <c:v>0.5639317533699193</c:v>
                </c:pt>
                <c:pt idx="800">
                  <c:v>0.57974204055035128</c:v>
                </c:pt>
                <c:pt idx="801">
                  <c:v>0.55993981340614929</c:v>
                </c:pt>
                <c:pt idx="802">
                  <c:v>0.5679078210890689</c:v>
                </c:pt>
                <c:pt idx="803">
                  <c:v>0.57186814228230154</c:v>
                </c:pt>
                <c:pt idx="804">
                  <c:v>0.57186814228230154</c:v>
                </c:pt>
                <c:pt idx="805">
                  <c:v>0.57186814228230154</c:v>
                </c:pt>
                <c:pt idx="806">
                  <c:v>0.59530624809368715</c:v>
                </c:pt>
                <c:pt idx="807">
                  <c:v>0.59143784766697027</c:v>
                </c:pt>
                <c:pt idx="808">
                  <c:v>0.59530624809368726</c:v>
                </c:pt>
                <c:pt idx="809">
                  <c:v>0.57974204055035128</c:v>
                </c:pt>
                <c:pt idx="810">
                  <c:v>0.59915974164578489</c:v>
                </c:pt>
                <c:pt idx="811">
                  <c:v>0.59915974164578489</c:v>
                </c:pt>
                <c:pt idx="812">
                  <c:v>0.59915974164578489</c:v>
                </c:pt>
                <c:pt idx="813">
                  <c:v>0.60299844276961878</c:v>
                </c:pt>
                <c:pt idx="814">
                  <c:v>0.60682246459860334</c:v>
                </c:pt>
                <c:pt idx="815">
                  <c:v>0.59915974164578478</c:v>
                </c:pt>
                <c:pt idx="816">
                  <c:v>0.62946450538426013</c:v>
                </c:pt>
                <c:pt idx="817">
                  <c:v>0.62946450538426013</c:v>
                </c:pt>
                <c:pt idx="818">
                  <c:v>0.63690879085675511</c:v>
                </c:pt>
                <c:pt idx="819">
                  <c:v>0.63690879085675511</c:v>
                </c:pt>
                <c:pt idx="820">
                  <c:v>0.63690879085675511</c:v>
                </c:pt>
                <c:pt idx="821">
                  <c:v>0.66610712989781273</c:v>
                </c:pt>
                <c:pt idx="822">
                  <c:v>0.69097452034340223</c:v>
                </c:pt>
                <c:pt idx="823">
                  <c:v>0.69796736871153042</c:v>
                </c:pt>
                <c:pt idx="824">
                  <c:v>0.72206428540925827</c:v>
                </c:pt>
                <c:pt idx="825">
                  <c:v>0.72206428540925827</c:v>
                </c:pt>
                <c:pt idx="826">
                  <c:v>0.72884379651527764</c:v>
                </c:pt>
                <c:pt idx="827">
                  <c:v>0.73221639394250526</c:v>
                </c:pt>
                <c:pt idx="828">
                  <c:v>0.72884379651527775</c:v>
                </c:pt>
                <c:pt idx="829">
                  <c:v>0.72545978617262008</c:v>
                </c:pt>
                <c:pt idx="830">
                  <c:v>0.72748984029907293</c:v>
                </c:pt>
                <c:pt idx="831">
                  <c:v>0.72206428540925816</c:v>
                </c:pt>
                <c:pt idx="832">
                  <c:v>0.72206428540925816</c:v>
                </c:pt>
                <c:pt idx="833">
                  <c:v>0.72816273558572731</c:v>
                </c:pt>
                <c:pt idx="834">
                  <c:v>0.72816273558572731</c:v>
                </c:pt>
                <c:pt idx="835">
                  <c:v>0.7416795802098739</c:v>
                </c:pt>
                <c:pt idx="836">
                  <c:v>0.74837009983124236</c:v>
                </c:pt>
                <c:pt idx="837">
                  <c:v>0.74837009983124236</c:v>
                </c:pt>
                <c:pt idx="838">
                  <c:v>0.74502619552553284</c:v>
                </c:pt>
                <c:pt idx="839">
                  <c:v>0.74502619552553284</c:v>
                </c:pt>
                <c:pt idx="840">
                  <c:v>0.73494399586001702</c:v>
                </c:pt>
                <c:pt idx="841">
                  <c:v>0.76489898613766649</c:v>
                </c:pt>
                <c:pt idx="842">
                  <c:v>0.77533521535383265</c:v>
                </c:pt>
                <c:pt idx="843">
                  <c:v>0.80726565344813928</c:v>
                </c:pt>
                <c:pt idx="844">
                  <c:v>0.80726565344813928</c:v>
                </c:pt>
                <c:pt idx="845">
                  <c:v>0.81602393018151975</c:v>
                </c:pt>
                <c:pt idx="846">
                  <c:v>0.81913901323914728</c:v>
                </c:pt>
                <c:pt idx="847">
                  <c:v>0.81290703632213857</c:v>
                </c:pt>
                <c:pt idx="848">
                  <c:v>0.79715905665105469</c:v>
                </c:pt>
                <c:pt idx="849">
                  <c:v>0.80348963899860293</c:v>
                </c:pt>
                <c:pt idx="850">
                  <c:v>0.77468510320716721</c:v>
                </c:pt>
                <c:pt idx="851">
                  <c:v>0.80348963899860304</c:v>
                </c:pt>
                <c:pt idx="852">
                  <c:v>0.80978039705210159</c:v>
                </c:pt>
                <c:pt idx="853">
                  <c:v>0.81290703632213868</c:v>
                </c:pt>
                <c:pt idx="854">
                  <c:v>0.81290703632213868</c:v>
                </c:pt>
                <c:pt idx="855">
                  <c:v>0.80032534558003632</c:v>
                </c:pt>
                <c:pt idx="856">
                  <c:v>0.80032534558003632</c:v>
                </c:pt>
                <c:pt idx="857">
                  <c:v>0.80032534558003632</c:v>
                </c:pt>
                <c:pt idx="858">
                  <c:v>0.81290703632213879</c:v>
                </c:pt>
                <c:pt idx="859">
                  <c:v>0.806635978188317</c:v>
                </c:pt>
                <c:pt idx="860">
                  <c:v>0.806635978188317</c:v>
                </c:pt>
                <c:pt idx="861">
                  <c:v>0.8129070363221389</c:v>
                </c:pt>
                <c:pt idx="862">
                  <c:v>0.80032534558003654</c:v>
                </c:pt>
                <c:pt idx="863">
                  <c:v>0.81290703632213901</c:v>
                </c:pt>
                <c:pt idx="864">
                  <c:v>0.80348963899860337</c:v>
                </c:pt>
                <c:pt idx="865">
                  <c:v>0.7907881425717449</c:v>
                </c:pt>
                <c:pt idx="866">
                  <c:v>0.79969128358926878</c:v>
                </c:pt>
                <c:pt idx="867">
                  <c:v>0.78823324124889571</c:v>
                </c:pt>
                <c:pt idx="868">
                  <c:v>0.82223657304819786</c:v>
                </c:pt>
                <c:pt idx="869">
                  <c:v>0.81290703632213901</c:v>
                </c:pt>
                <c:pt idx="870">
                  <c:v>0.87353025991883371</c:v>
                </c:pt>
                <c:pt idx="871">
                  <c:v>0.84972167766966311</c:v>
                </c:pt>
                <c:pt idx="872">
                  <c:v>0.87058780734701369</c:v>
                </c:pt>
                <c:pt idx="873">
                  <c:v>0.87058780734701369</c:v>
                </c:pt>
                <c:pt idx="874">
                  <c:v>0.87353025991883382</c:v>
                </c:pt>
                <c:pt idx="875">
                  <c:v>0.86762916990614225</c:v>
                </c:pt>
                <c:pt idx="876">
                  <c:v>0.8705878073470138</c:v>
                </c:pt>
                <c:pt idx="877">
                  <c:v>0.87353025991883393</c:v>
                </c:pt>
                <c:pt idx="878">
                  <c:v>0.8705878073470138</c:v>
                </c:pt>
                <c:pt idx="879">
                  <c:v>0.86762916990614225</c:v>
                </c:pt>
                <c:pt idx="880">
                  <c:v>0.86762916990614225</c:v>
                </c:pt>
                <c:pt idx="881">
                  <c:v>0.86466927652494152</c:v>
                </c:pt>
                <c:pt idx="882">
                  <c:v>0.8587155080370924</c:v>
                </c:pt>
                <c:pt idx="883">
                  <c:v>0.87353025991883393</c:v>
                </c:pt>
                <c:pt idx="884">
                  <c:v>0.8705878073470138</c:v>
                </c:pt>
                <c:pt idx="885">
                  <c:v>0.87353025991883393</c:v>
                </c:pt>
                <c:pt idx="886">
                  <c:v>0.87353025991883393</c:v>
                </c:pt>
                <c:pt idx="887">
                  <c:v>0.87353025991883393</c:v>
                </c:pt>
                <c:pt idx="888">
                  <c:v>0.88522898773064451</c:v>
                </c:pt>
                <c:pt idx="889">
                  <c:v>0.91670148650761774</c:v>
                </c:pt>
                <c:pt idx="890">
                  <c:v>0.90251715760526807</c:v>
                </c:pt>
                <c:pt idx="891">
                  <c:v>0.8939104323049083</c:v>
                </c:pt>
                <c:pt idx="892">
                  <c:v>0.88231341541298658</c:v>
                </c:pt>
                <c:pt idx="893">
                  <c:v>0.88812873511484003</c:v>
                </c:pt>
                <c:pt idx="894">
                  <c:v>0.88812873511484003</c:v>
                </c:pt>
                <c:pt idx="895">
                  <c:v>0.87353025991883382</c:v>
                </c:pt>
                <c:pt idx="896">
                  <c:v>0.8852289877306444</c:v>
                </c:pt>
                <c:pt idx="897">
                  <c:v>0.87939673125623607</c:v>
                </c:pt>
                <c:pt idx="898">
                  <c:v>0.86466927652494152</c:v>
                </c:pt>
                <c:pt idx="899">
                  <c:v>0.86999677972732392</c:v>
                </c:pt>
                <c:pt idx="900">
                  <c:v>0.86999677972732392</c:v>
                </c:pt>
                <c:pt idx="901">
                  <c:v>0.86404462692927941</c:v>
                </c:pt>
                <c:pt idx="902">
                  <c:v>0.84900355575671149</c:v>
                </c:pt>
                <c:pt idx="903">
                  <c:v>0.84900355575671149</c:v>
                </c:pt>
                <c:pt idx="904">
                  <c:v>0.84048437456546599</c:v>
                </c:pt>
                <c:pt idx="905">
                  <c:v>0.85504564002172723</c:v>
                </c:pt>
                <c:pt idx="906">
                  <c:v>0.86404462692927941</c:v>
                </c:pt>
                <c:pt idx="907">
                  <c:v>0.85805683376554898</c:v>
                </c:pt>
                <c:pt idx="908">
                  <c:v>0.87591371392556272</c:v>
                </c:pt>
                <c:pt idx="909">
                  <c:v>0.87885539503244403</c:v>
                </c:pt>
                <c:pt idx="910">
                  <c:v>0.87885539503244403</c:v>
                </c:pt>
                <c:pt idx="911">
                  <c:v>0.87708845271848257</c:v>
                </c:pt>
                <c:pt idx="912">
                  <c:v>0.86404462692927941</c:v>
                </c:pt>
                <c:pt idx="913">
                  <c:v>0.84900355575671149</c:v>
                </c:pt>
                <c:pt idx="914">
                  <c:v>0.8670213789075002</c:v>
                </c:pt>
                <c:pt idx="915">
                  <c:v>0.86404462692927941</c:v>
                </c:pt>
                <c:pt idx="916">
                  <c:v>0.87885539503244414</c:v>
                </c:pt>
                <c:pt idx="917">
                  <c:v>0.87885539503244414</c:v>
                </c:pt>
                <c:pt idx="918">
                  <c:v>0.87885539503244414</c:v>
                </c:pt>
                <c:pt idx="919">
                  <c:v>0.8670213789075002</c:v>
                </c:pt>
                <c:pt idx="920">
                  <c:v>0.84900355575671149</c:v>
                </c:pt>
                <c:pt idx="921">
                  <c:v>0.87295589236003146</c:v>
                </c:pt>
                <c:pt idx="922">
                  <c:v>0.86702137890750031</c:v>
                </c:pt>
                <c:pt idx="923">
                  <c:v>0.85203297084820429</c:v>
                </c:pt>
                <c:pt idx="924">
                  <c:v>0.85203297084820429</c:v>
                </c:pt>
                <c:pt idx="925">
                  <c:v>0.80944652315793897</c:v>
                </c:pt>
                <c:pt idx="926">
                  <c:v>0.80944652315793897</c:v>
                </c:pt>
                <c:pt idx="927">
                  <c:v>0.80881822007250281</c:v>
                </c:pt>
                <c:pt idx="928">
                  <c:v>0.81823309120464438</c:v>
                </c:pt>
                <c:pt idx="929">
                  <c:v>0.80881822007250281</c:v>
                </c:pt>
                <c:pt idx="930">
                  <c:v>0.84900355575671171</c:v>
                </c:pt>
                <c:pt idx="931">
                  <c:v>0.84900355575671171</c:v>
                </c:pt>
                <c:pt idx="932">
                  <c:v>0.86404462692927975</c:v>
                </c:pt>
                <c:pt idx="933">
                  <c:v>0.84900355575671183</c:v>
                </c:pt>
                <c:pt idx="934">
                  <c:v>0.84900355575671183</c:v>
                </c:pt>
                <c:pt idx="935">
                  <c:v>0.84900355575671183</c:v>
                </c:pt>
                <c:pt idx="936">
                  <c:v>0.87295589236003179</c:v>
                </c:pt>
                <c:pt idx="937">
                  <c:v>0.87295589236003179</c:v>
                </c:pt>
                <c:pt idx="938">
                  <c:v>0.84900355575671194</c:v>
                </c:pt>
                <c:pt idx="939">
                  <c:v>0.83374055144463688</c:v>
                </c:pt>
                <c:pt idx="940">
                  <c:v>0.83374055144463688</c:v>
                </c:pt>
                <c:pt idx="941">
                  <c:v>0.83374055144463688</c:v>
                </c:pt>
                <c:pt idx="942">
                  <c:v>0.83374055144463688</c:v>
                </c:pt>
                <c:pt idx="943">
                  <c:v>0.84292474267842932</c:v>
                </c:pt>
                <c:pt idx="944">
                  <c:v>0.83680875151791001</c:v>
                </c:pt>
                <c:pt idx="945">
                  <c:v>0.84292474267842932</c:v>
                </c:pt>
                <c:pt idx="946">
                  <c:v>0.83680875151791001</c:v>
                </c:pt>
                <c:pt idx="947">
                  <c:v>0.83065512471220548</c:v>
                </c:pt>
                <c:pt idx="948">
                  <c:v>0.83189199287118132</c:v>
                </c:pt>
                <c:pt idx="949">
                  <c:v>0.83189199287118132</c:v>
                </c:pt>
                <c:pt idx="950">
                  <c:v>0.84900355575671205</c:v>
                </c:pt>
                <c:pt idx="951">
                  <c:v>0.89345731197909473</c:v>
                </c:pt>
                <c:pt idx="952">
                  <c:v>0.88764357654668613</c:v>
                </c:pt>
                <c:pt idx="953">
                  <c:v>0.89866311280641287</c:v>
                </c:pt>
                <c:pt idx="954">
                  <c:v>0.90784907787522828</c:v>
                </c:pt>
                <c:pt idx="955">
                  <c:v>0.90784907787522828</c:v>
                </c:pt>
                <c:pt idx="956">
                  <c:v>0.89634790933765429</c:v>
                </c:pt>
                <c:pt idx="957">
                  <c:v>0.89577191655444899</c:v>
                </c:pt>
                <c:pt idx="958">
                  <c:v>0.8788553950324447</c:v>
                </c:pt>
                <c:pt idx="959">
                  <c:v>0.86702137890750075</c:v>
                </c:pt>
                <c:pt idx="960">
                  <c:v>0.86463918187727296</c:v>
                </c:pt>
                <c:pt idx="961">
                  <c:v>0.86702137890750075</c:v>
                </c:pt>
                <c:pt idx="962">
                  <c:v>0.86702137890750075</c:v>
                </c:pt>
                <c:pt idx="963">
                  <c:v>0.90784907787522828</c:v>
                </c:pt>
                <c:pt idx="964">
                  <c:v>0.91297351636430035</c:v>
                </c:pt>
                <c:pt idx="965">
                  <c:v>0.89626772768973251</c:v>
                </c:pt>
                <c:pt idx="966">
                  <c:v>0.89859038923594436</c:v>
                </c:pt>
                <c:pt idx="967">
                  <c:v>0.91297351636430024</c:v>
                </c:pt>
                <c:pt idx="968">
                  <c:v>0.90436993476713834</c:v>
                </c:pt>
                <c:pt idx="969">
                  <c:v>0.89276993123817727</c:v>
                </c:pt>
                <c:pt idx="970">
                  <c:v>0.89276993123817727</c:v>
                </c:pt>
                <c:pt idx="971">
                  <c:v>0.89568439494749619</c:v>
                </c:pt>
                <c:pt idx="972">
                  <c:v>0.88398998555876462</c:v>
                </c:pt>
                <c:pt idx="973">
                  <c:v>0.88398998555876462</c:v>
                </c:pt>
                <c:pt idx="974">
                  <c:v>0.88398998555876462</c:v>
                </c:pt>
                <c:pt idx="975">
                  <c:v>0.93836283024395895</c:v>
                </c:pt>
                <c:pt idx="976">
                  <c:v>0.91297351636430024</c:v>
                </c:pt>
                <c:pt idx="977">
                  <c:v>0.9186707635776431</c:v>
                </c:pt>
                <c:pt idx="978">
                  <c:v>0.91297351636430024</c:v>
                </c:pt>
                <c:pt idx="979">
                  <c:v>0.91297351636430024</c:v>
                </c:pt>
                <c:pt idx="980">
                  <c:v>0.90148071157981313</c:v>
                </c:pt>
                <c:pt idx="981">
                  <c:v>0.89276993123817727</c:v>
                </c:pt>
                <c:pt idx="982">
                  <c:v>0.88398998555876451</c:v>
                </c:pt>
                <c:pt idx="983">
                  <c:v>0.82336628618985985</c:v>
                </c:pt>
                <c:pt idx="984">
                  <c:v>0.82336628618985985</c:v>
                </c:pt>
                <c:pt idx="985">
                  <c:v>0.82336628618985985</c:v>
                </c:pt>
                <c:pt idx="986">
                  <c:v>0.82959595932888808</c:v>
                </c:pt>
                <c:pt idx="987">
                  <c:v>0.85413366804725577</c:v>
                </c:pt>
                <c:pt idx="988">
                  <c:v>0.83269241877155653</c:v>
                </c:pt>
                <c:pt idx="989">
                  <c:v>0.85413366804725577</c:v>
                </c:pt>
                <c:pt idx="990">
                  <c:v>0.83886444132272153</c:v>
                </c:pt>
                <c:pt idx="991">
                  <c:v>0.83269241877155653</c:v>
                </c:pt>
                <c:pt idx="992">
                  <c:v>0.85413366804725577</c:v>
                </c:pt>
                <c:pt idx="993">
                  <c:v>0.84194007419364847</c:v>
                </c:pt>
                <c:pt idx="994">
                  <c:v>0.87512482383806023</c:v>
                </c:pt>
                <c:pt idx="995">
                  <c:v>0.87214972965066018</c:v>
                </c:pt>
                <c:pt idx="996">
                  <c:v>0.87512482383806012</c:v>
                </c:pt>
                <c:pt idx="997">
                  <c:v>0.88398998555876418</c:v>
                </c:pt>
                <c:pt idx="998">
                  <c:v>0.92715976685176615</c:v>
                </c:pt>
                <c:pt idx="999">
                  <c:v>0.89859038923594392</c:v>
                </c:pt>
                <c:pt idx="1000">
                  <c:v>0.9129735163642998</c:v>
                </c:pt>
                <c:pt idx="1001">
                  <c:v>0.90148071157981269</c:v>
                </c:pt>
                <c:pt idx="1002">
                  <c:v>0.91582977146034861</c:v>
                </c:pt>
                <c:pt idx="1003">
                  <c:v>0.89859038923594392</c:v>
                </c:pt>
                <c:pt idx="1004">
                  <c:v>0.89859038923594392</c:v>
                </c:pt>
                <c:pt idx="1005">
                  <c:v>0.9129735163642998</c:v>
                </c:pt>
                <c:pt idx="1006">
                  <c:v>0.9129735163642998</c:v>
                </c:pt>
                <c:pt idx="1007">
                  <c:v>0.9129735163642998</c:v>
                </c:pt>
                <c:pt idx="1008">
                  <c:v>0.9129735163642998</c:v>
                </c:pt>
                <c:pt idx="1009">
                  <c:v>0.9129735163642998</c:v>
                </c:pt>
                <c:pt idx="1010">
                  <c:v>0.89859038923594381</c:v>
                </c:pt>
                <c:pt idx="1011">
                  <c:v>0.90724362445141737</c:v>
                </c:pt>
                <c:pt idx="1012">
                  <c:v>0.8985903892359437</c:v>
                </c:pt>
                <c:pt idx="1013">
                  <c:v>0.917536762322118</c:v>
                </c:pt>
                <c:pt idx="1014">
                  <c:v>0.91867076357764232</c:v>
                </c:pt>
                <c:pt idx="1015">
                  <c:v>0.941147579444638</c:v>
                </c:pt>
                <c:pt idx="1016">
                  <c:v>0.941147579444638</c:v>
                </c:pt>
                <c:pt idx="1017">
                  <c:v>0.9466869896970298</c:v>
                </c:pt>
                <c:pt idx="1018">
                  <c:v>0.9466869896970298</c:v>
                </c:pt>
                <c:pt idx="1019">
                  <c:v>0.9466869896970298</c:v>
                </c:pt>
                <c:pt idx="1020">
                  <c:v>0.96854278626755352</c:v>
                </c:pt>
                <c:pt idx="1021">
                  <c:v>0.96584019203500959</c:v>
                </c:pt>
                <c:pt idx="1022">
                  <c:v>0.96854278626755363</c:v>
                </c:pt>
                <c:pt idx="1023">
                  <c:v>0.98196734368640948</c:v>
                </c:pt>
                <c:pt idx="1024">
                  <c:v>0.9739329057333328</c:v>
                </c:pt>
                <c:pt idx="1025">
                  <c:v>0.98196734368640948</c:v>
                </c:pt>
                <c:pt idx="1026">
                  <c:v>0.98993774361406994</c:v>
                </c:pt>
                <c:pt idx="1027">
                  <c:v>1.046506701178995</c:v>
                </c:pt>
                <c:pt idx="1028">
                  <c:v>1.0589306151010216</c:v>
                </c:pt>
                <c:pt idx="1029">
                  <c:v>1.046506701178995</c:v>
                </c:pt>
                <c:pt idx="1030">
                  <c:v>1.0288510317355282</c:v>
                </c:pt>
                <c:pt idx="1031">
                  <c:v>1.0288510317355282</c:v>
                </c:pt>
                <c:pt idx="1032">
                  <c:v>1.0460047624300797</c:v>
                </c:pt>
                <c:pt idx="1033">
                  <c:v>1.0333673513243513</c:v>
                </c:pt>
                <c:pt idx="1034">
                  <c:v>1.0333673513243513</c:v>
                </c:pt>
                <c:pt idx="1035">
                  <c:v>1.0333673513243513</c:v>
                </c:pt>
                <c:pt idx="1036">
                  <c:v>1.0333673513243513</c:v>
                </c:pt>
                <c:pt idx="1037">
                  <c:v>1.0333673513243513</c:v>
                </c:pt>
                <c:pt idx="1038">
                  <c:v>1.0333673513243513</c:v>
                </c:pt>
                <c:pt idx="1039">
                  <c:v>1.051019092857665</c:v>
                </c:pt>
                <c:pt idx="1040">
                  <c:v>1.0950393544378918</c:v>
                </c:pt>
                <c:pt idx="1041">
                  <c:v>1.0974267026323474</c:v>
                </c:pt>
                <c:pt idx="1042">
                  <c:v>1.0974267026323474</c:v>
                </c:pt>
                <c:pt idx="1043">
                  <c:v>1.0974267026323474</c:v>
                </c:pt>
                <c:pt idx="1044">
                  <c:v>1.0830042705803227</c:v>
                </c:pt>
                <c:pt idx="1045">
                  <c:v>1.0781481704631435</c:v>
                </c:pt>
                <c:pt idx="1046">
                  <c:v>1.0786342355932879</c:v>
                </c:pt>
                <c:pt idx="1047">
                  <c:v>1.0732683735166459</c:v>
                </c:pt>
                <c:pt idx="1048">
                  <c:v>1.0757142945940474</c:v>
                </c:pt>
                <c:pt idx="1049">
                  <c:v>1.0781481704631439</c:v>
                </c:pt>
                <c:pt idx="1050">
                  <c:v>1.0713122152754675</c:v>
                </c:pt>
                <c:pt idx="1051">
                  <c:v>1.1045606588342594</c:v>
                </c:pt>
                <c:pt idx="1052">
                  <c:v>1.1002840175116257</c:v>
                </c:pt>
                <c:pt idx="1053">
                  <c:v>1.1233413518455404</c:v>
                </c:pt>
                <c:pt idx="1054">
                  <c:v>1.1233413518455404</c:v>
                </c:pt>
                <c:pt idx="1055">
                  <c:v>1.1233413518455404</c:v>
                </c:pt>
                <c:pt idx="1056">
                  <c:v>1.1233413518455404</c:v>
                </c:pt>
                <c:pt idx="1057">
                  <c:v>1.1186776829724221</c:v>
                </c:pt>
                <c:pt idx="1058">
                  <c:v>1.1233413518455404</c:v>
                </c:pt>
                <c:pt idx="1059">
                  <c:v>1.1233413518455404</c:v>
                </c:pt>
                <c:pt idx="1060">
                  <c:v>1.1210093249793731</c:v>
                </c:pt>
                <c:pt idx="1061">
                  <c:v>1.0998083649668353</c:v>
                </c:pt>
                <c:pt idx="1062">
                  <c:v>1.0950393544378922</c:v>
                </c:pt>
                <c:pt idx="1063">
                  <c:v>1.0878308841930322</c:v>
                </c:pt>
                <c:pt idx="1064">
                  <c:v>1.0974267026323479</c:v>
                </c:pt>
                <c:pt idx="1065">
                  <c:v>1.0757142945940477</c:v>
                </c:pt>
                <c:pt idx="1066">
                  <c:v>1.0757142945940477</c:v>
                </c:pt>
                <c:pt idx="1067">
                  <c:v>1.065906813291154</c:v>
                </c:pt>
                <c:pt idx="1068">
                  <c:v>1.0757142945940477</c:v>
                </c:pt>
                <c:pt idx="1069">
                  <c:v>1.0757142945940477</c:v>
                </c:pt>
                <c:pt idx="1070">
                  <c:v>1.0683707843556547</c:v>
                </c:pt>
                <c:pt idx="1071">
                  <c:v>1.0708225772306028</c:v>
                </c:pt>
                <c:pt idx="1072">
                  <c:v>1.0708225772306028</c:v>
                </c:pt>
                <c:pt idx="1073">
                  <c:v>1.0579947003930792</c:v>
                </c:pt>
                <c:pt idx="1074">
                  <c:v>1.0599770580647583</c:v>
                </c:pt>
                <c:pt idx="1075">
                  <c:v>1.0634429234124492</c:v>
                </c:pt>
                <c:pt idx="1076">
                  <c:v>1.0450001284718407</c:v>
                </c:pt>
                <c:pt idx="1077">
                  <c:v>1.033367351324352</c:v>
                </c:pt>
                <c:pt idx="1078">
                  <c:v>1.033367351324352</c:v>
                </c:pt>
                <c:pt idx="1079">
                  <c:v>1.0384389669141578</c:v>
                </c:pt>
                <c:pt idx="1080">
                  <c:v>1.065906813291154</c:v>
                </c:pt>
                <c:pt idx="1081">
                  <c:v>1.0510190928576657</c:v>
                </c:pt>
                <c:pt idx="1082">
                  <c:v>1.0535137462409949</c:v>
                </c:pt>
                <c:pt idx="1083">
                  <c:v>1.0659068132911542</c:v>
                </c:pt>
                <c:pt idx="1084">
                  <c:v>1.0510190928576659</c:v>
                </c:pt>
                <c:pt idx="1085">
                  <c:v>1.0609729477827023</c:v>
                </c:pt>
                <c:pt idx="1086">
                  <c:v>1.0560084051725394</c:v>
                </c:pt>
                <c:pt idx="1087">
                  <c:v>1.033367351324352</c:v>
                </c:pt>
                <c:pt idx="1088">
                  <c:v>1.0257049674727019</c:v>
                </c:pt>
                <c:pt idx="1089">
                  <c:v>1.0257049674727019</c:v>
                </c:pt>
                <c:pt idx="1090">
                  <c:v>1.0205617522593844</c:v>
                </c:pt>
                <c:pt idx="1091">
                  <c:v>1.0205617522593844</c:v>
                </c:pt>
                <c:pt idx="1092">
                  <c:v>1.0257049674727019</c:v>
                </c:pt>
                <c:pt idx="1093">
                  <c:v>1.0231334559507756</c:v>
                </c:pt>
                <c:pt idx="1094">
                  <c:v>1.0404667437197648</c:v>
                </c:pt>
                <c:pt idx="1095">
                  <c:v>1.0173571689656151</c:v>
                </c:pt>
                <c:pt idx="1096">
                  <c:v>1.0199499995043224</c:v>
                </c:pt>
                <c:pt idx="1097">
                  <c:v>1.00428466251685</c:v>
                </c:pt>
                <c:pt idx="1098">
                  <c:v>1.0199499995043224</c:v>
                </c:pt>
                <c:pt idx="1099">
                  <c:v>1.0173571689656153</c:v>
                </c:pt>
                <c:pt idx="1100">
                  <c:v>1.00428466251685</c:v>
                </c:pt>
                <c:pt idx="1101">
                  <c:v>1.00428466251685</c:v>
                </c:pt>
                <c:pt idx="1102">
                  <c:v>1.0069115655905259</c:v>
                </c:pt>
                <c:pt idx="1103">
                  <c:v>1.0251155790102167</c:v>
                </c:pt>
                <c:pt idx="1104">
                  <c:v>1.0302609877883668</c:v>
                </c:pt>
                <c:pt idx="1105">
                  <c:v>1.0042846625168502</c:v>
                </c:pt>
                <c:pt idx="1106">
                  <c:v>1.0095315861202716</c:v>
                </c:pt>
                <c:pt idx="1107">
                  <c:v>1.0095315861202716</c:v>
                </c:pt>
                <c:pt idx="1108">
                  <c:v>1.0069115655905261</c:v>
                </c:pt>
                <c:pt idx="1109">
                  <c:v>1.0042846625168504</c:v>
                </c:pt>
                <c:pt idx="1110">
                  <c:v>1.0042846625168504</c:v>
                </c:pt>
                <c:pt idx="1111">
                  <c:v>1.0042846625168504</c:v>
                </c:pt>
                <c:pt idx="1112">
                  <c:v>0.9990100634311605</c:v>
                </c:pt>
                <c:pt idx="1113">
                  <c:v>0.99103899955505859</c:v>
                </c:pt>
                <c:pt idx="1114">
                  <c:v>1.0042846625168504</c:v>
                </c:pt>
                <c:pt idx="1115">
                  <c:v>1.0042846625168504</c:v>
                </c:pt>
                <c:pt idx="1116">
                  <c:v>1.0042846625168504</c:v>
                </c:pt>
                <c:pt idx="1117">
                  <c:v>1.0042846625168504</c:v>
                </c:pt>
                <c:pt idx="1118">
                  <c:v>1.0042846625168504</c:v>
                </c:pt>
                <c:pt idx="1119">
                  <c:v>1.0042846625168504</c:v>
                </c:pt>
                <c:pt idx="1120">
                  <c:v>1.0095315861202718</c:v>
                </c:pt>
                <c:pt idx="1121">
                  <c:v>1.0095315861202718</c:v>
                </c:pt>
                <c:pt idx="1122">
                  <c:v>1.0079617015198195</c:v>
                </c:pt>
                <c:pt idx="1123">
                  <c:v>1.0147575981765933</c:v>
                </c:pt>
                <c:pt idx="1124">
                  <c:v>1.0173571689656156</c:v>
                </c:pt>
                <c:pt idx="1125">
                  <c:v>1.0173571689656156</c:v>
                </c:pt>
                <c:pt idx="1126">
                  <c:v>1.0095315861202716</c:v>
                </c:pt>
                <c:pt idx="1127">
                  <c:v>1.0042846625168502</c:v>
                </c:pt>
                <c:pt idx="1128">
                  <c:v>1.0042846625168502</c:v>
                </c:pt>
                <c:pt idx="1129">
                  <c:v>1.0042846625168502</c:v>
                </c:pt>
                <c:pt idx="1130">
                  <c:v>0.99901006343116028</c:v>
                </c:pt>
                <c:pt idx="1131">
                  <c:v>1.0042846625168502</c:v>
                </c:pt>
                <c:pt idx="1132">
                  <c:v>1.0042846625168502</c:v>
                </c:pt>
                <c:pt idx="1133">
                  <c:v>1.0042846625168502</c:v>
                </c:pt>
                <c:pt idx="1134">
                  <c:v>1.0042846625168502</c:v>
                </c:pt>
                <c:pt idx="1135">
                  <c:v>1.0042846625168502</c:v>
                </c:pt>
                <c:pt idx="1136">
                  <c:v>1.0147575981765933</c:v>
                </c:pt>
                <c:pt idx="1137">
                  <c:v>1.0147575981765933</c:v>
                </c:pt>
                <c:pt idx="1138">
                  <c:v>1.0069115655905261</c:v>
                </c:pt>
                <c:pt idx="1139">
                  <c:v>1.0147575981765933</c:v>
                </c:pt>
                <c:pt idx="1140">
                  <c:v>1.0147575981765933</c:v>
                </c:pt>
                <c:pt idx="1141">
                  <c:v>1.0251155790102167</c:v>
                </c:pt>
                <c:pt idx="1142">
                  <c:v>1.0251155790102167</c:v>
                </c:pt>
                <c:pt idx="1143">
                  <c:v>1.0251155790102167</c:v>
                </c:pt>
                <c:pt idx="1144">
                  <c:v>1.0251155790102167</c:v>
                </c:pt>
                <c:pt idx="1145">
                  <c:v>1.0353737139425567</c:v>
                </c:pt>
                <c:pt idx="1146">
                  <c:v>1.0505631463391636</c:v>
                </c:pt>
                <c:pt idx="1147">
                  <c:v>1.0704674396722988</c:v>
                </c:pt>
                <c:pt idx="1148">
                  <c:v>1.065525307693163</c:v>
                </c:pt>
                <c:pt idx="1149">
                  <c:v>1.065525307693163</c:v>
                </c:pt>
                <c:pt idx="1150">
                  <c:v>1.0851368861978814</c:v>
                </c:pt>
                <c:pt idx="1151">
                  <c:v>1.0851368861978814</c:v>
                </c:pt>
                <c:pt idx="1152">
                  <c:v>1.0530776309002678</c:v>
                </c:pt>
                <c:pt idx="1153">
                  <c:v>1.0680024963994188</c:v>
                </c:pt>
                <c:pt idx="1154">
                  <c:v>1.0680024963994188</c:v>
                </c:pt>
                <c:pt idx="1155">
                  <c:v>1.0680024963994188</c:v>
                </c:pt>
                <c:pt idx="1156">
                  <c:v>1.0555795926968476</c:v>
                </c:pt>
                <c:pt idx="1157">
                  <c:v>1.0827078819824609</c:v>
                </c:pt>
                <c:pt idx="1158">
                  <c:v>1.1019826275546005</c:v>
                </c:pt>
                <c:pt idx="1159">
                  <c:v>1.1019826275546005</c:v>
                </c:pt>
                <c:pt idx="1160">
                  <c:v>1.0704674396722984</c:v>
                </c:pt>
                <c:pt idx="1161">
                  <c:v>1.0680024963994186</c:v>
                </c:pt>
                <c:pt idx="1162">
                  <c:v>1.0967170619252482</c:v>
                </c:pt>
                <c:pt idx="1163">
                  <c:v>1.0967170619252482</c:v>
                </c:pt>
                <c:pt idx="1164">
                  <c:v>1.1086953124820766</c:v>
                </c:pt>
                <c:pt idx="1165">
                  <c:v>1.0845996298744602</c:v>
                </c:pt>
                <c:pt idx="1166">
                  <c:v>1.120531781176038</c:v>
                </c:pt>
                <c:pt idx="1167">
                  <c:v>1.0967170619252482</c:v>
                </c:pt>
                <c:pt idx="1168">
                  <c:v>1.1086953124820766</c:v>
                </c:pt>
                <c:pt idx="1169">
                  <c:v>1.1086953124820766</c:v>
                </c:pt>
                <c:pt idx="1170">
                  <c:v>1.0943100775254411</c:v>
                </c:pt>
                <c:pt idx="1171">
                  <c:v>1.0943100775254411</c:v>
                </c:pt>
                <c:pt idx="1172">
                  <c:v>1.1086953124820766</c:v>
                </c:pt>
                <c:pt idx="1173">
                  <c:v>1.0967170619252482</c:v>
                </c:pt>
                <c:pt idx="1174">
                  <c:v>1.120531781176038</c:v>
                </c:pt>
                <c:pt idx="1175">
                  <c:v>1.120531781176038</c:v>
                </c:pt>
                <c:pt idx="1176">
                  <c:v>1.0894666402528408</c:v>
                </c:pt>
                <c:pt idx="1177">
                  <c:v>1.1039212158383509</c:v>
                </c:pt>
                <c:pt idx="1178">
                  <c:v>1.125227416710727</c:v>
                </c:pt>
                <c:pt idx="1179">
                  <c:v>1.125227416710727</c:v>
                </c:pt>
                <c:pt idx="1180">
                  <c:v>1.125227416710727</c:v>
                </c:pt>
                <c:pt idx="1181">
                  <c:v>1.125227416710727</c:v>
                </c:pt>
                <c:pt idx="1182">
                  <c:v>1.1015255932245545</c:v>
                </c:pt>
                <c:pt idx="1183">
                  <c:v>1.096717061925248</c:v>
                </c:pt>
                <c:pt idx="1184">
                  <c:v>1.1039212158383509</c:v>
                </c:pt>
                <c:pt idx="1185">
                  <c:v>1.0991242178187739</c:v>
                </c:pt>
                <c:pt idx="1186">
                  <c:v>1.0894666402528406</c:v>
                </c:pt>
                <c:pt idx="1187">
                  <c:v>1.0894666402528406</c:v>
                </c:pt>
                <c:pt idx="1188">
                  <c:v>1.1086953124820764</c:v>
                </c:pt>
                <c:pt idx="1189">
                  <c:v>1.09960614410528</c:v>
                </c:pt>
                <c:pt idx="1190">
                  <c:v>1.1044008364143851</c:v>
                </c:pt>
                <c:pt idx="1191">
                  <c:v>1.1039212158383505</c:v>
                </c:pt>
                <c:pt idx="1192">
                  <c:v>1.1615608946479627</c:v>
                </c:pt>
                <c:pt idx="1193">
                  <c:v>1.1552174715524568</c:v>
                </c:pt>
                <c:pt idx="1194">
                  <c:v>1.1552174715524568</c:v>
                </c:pt>
                <c:pt idx="1195">
                  <c:v>1.1552174715524568</c:v>
                </c:pt>
                <c:pt idx="1196">
                  <c:v>1.1552174715524568</c:v>
                </c:pt>
                <c:pt idx="1197">
                  <c:v>1.1552174715524568</c:v>
                </c:pt>
                <c:pt idx="1198">
                  <c:v>1.1437868355503571</c:v>
                </c:pt>
                <c:pt idx="1199">
                  <c:v>1.1776885769325445</c:v>
                </c:pt>
                <c:pt idx="1200">
                  <c:v>1.1887402872507</c:v>
                </c:pt>
                <c:pt idx="1201">
                  <c:v>1.1665133600839008</c:v>
                </c:pt>
                <c:pt idx="1202">
                  <c:v>1.1665133600839008</c:v>
                </c:pt>
                <c:pt idx="1203">
                  <c:v>1.1776885769325443</c:v>
                </c:pt>
                <c:pt idx="1204">
                  <c:v>1.1776885769325443</c:v>
                </c:pt>
                <c:pt idx="1205">
                  <c:v>1.1776885769325443</c:v>
                </c:pt>
                <c:pt idx="1206">
                  <c:v>1.1776885769325443</c:v>
                </c:pt>
                <c:pt idx="1207">
                  <c:v>1.1776885769325443</c:v>
                </c:pt>
                <c:pt idx="1208">
                  <c:v>1.182123928629031</c:v>
                </c:pt>
                <c:pt idx="1209">
                  <c:v>1.1887402872506996</c:v>
                </c:pt>
                <c:pt idx="1210">
                  <c:v>1.1996658092839578</c:v>
                </c:pt>
                <c:pt idx="1211">
                  <c:v>1.2104785772228785</c:v>
                </c:pt>
                <c:pt idx="1212">
                  <c:v>1.2104785772228785</c:v>
                </c:pt>
                <c:pt idx="1213">
                  <c:v>1.2104785772228785</c:v>
                </c:pt>
                <c:pt idx="1214">
                  <c:v>1.2317543504417314</c:v>
                </c:pt>
                <c:pt idx="1215">
                  <c:v>1.2317543504417314</c:v>
                </c:pt>
                <c:pt idx="1216">
                  <c:v>1.2254174388089436</c:v>
                </c:pt>
                <c:pt idx="1217">
                  <c:v>1.221175678770273</c:v>
                </c:pt>
                <c:pt idx="1218">
                  <c:v>1.2401415800937321</c:v>
                </c:pt>
                <c:pt idx="1219">
                  <c:v>1.1996658092839578</c:v>
                </c:pt>
                <c:pt idx="1220">
                  <c:v>1.1996658092839578</c:v>
                </c:pt>
                <c:pt idx="1221">
                  <c:v>1.2169105596592082</c:v>
                </c:pt>
                <c:pt idx="1222">
                  <c:v>1.2169105596592082</c:v>
                </c:pt>
                <c:pt idx="1223">
                  <c:v>1.1996658092839578</c:v>
                </c:pt>
                <c:pt idx="1224">
                  <c:v>1.1953077518588806</c:v>
                </c:pt>
                <c:pt idx="1225">
                  <c:v>1.1860979035375971</c:v>
                </c:pt>
                <c:pt idx="1226">
                  <c:v>1.2036405054039216</c:v>
                </c:pt>
                <c:pt idx="1227">
                  <c:v>1.2014671223095015</c:v>
                </c:pt>
                <c:pt idx="1228">
                  <c:v>1.1591931287285355</c:v>
                </c:pt>
                <c:pt idx="1229">
                  <c:v>1.1772098328836256</c:v>
                </c:pt>
                <c:pt idx="1230">
                  <c:v>1.1816637429031021</c:v>
                </c:pt>
                <c:pt idx="1231">
                  <c:v>1.2165984076862804</c:v>
                </c:pt>
                <c:pt idx="1232">
                  <c:v>1.2462012366034767</c:v>
                </c:pt>
                <c:pt idx="1233">
                  <c:v>1.2399296527168326</c:v>
                </c:pt>
                <c:pt idx="1234">
                  <c:v>1.2544992327518645</c:v>
                </c:pt>
                <c:pt idx="1235">
                  <c:v>1.2357283685405303</c:v>
                </c:pt>
                <c:pt idx="1236">
                  <c:v>1.2462012366034767</c:v>
                </c:pt>
                <c:pt idx="1237">
                  <c:v>1.2378338071560171</c:v>
                </c:pt>
                <c:pt idx="1238">
                  <c:v>1.2378338071560171</c:v>
                </c:pt>
                <c:pt idx="1239">
                  <c:v>1.2378338071560171</c:v>
                </c:pt>
                <c:pt idx="1240">
                  <c:v>1.2378338071560171</c:v>
                </c:pt>
                <c:pt idx="1241">
                  <c:v>1.2462012366034765</c:v>
                </c:pt>
                <c:pt idx="1242">
                  <c:v>1.2462012366034765</c:v>
                </c:pt>
                <c:pt idx="1243">
                  <c:v>1.2357283685405298</c:v>
                </c:pt>
                <c:pt idx="1244">
                  <c:v>1.2251499041393137</c:v>
                </c:pt>
                <c:pt idx="1245">
                  <c:v>1.2251499041393137</c:v>
                </c:pt>
                <c:pt idx="1246">
                  <c:v>1.2462012366034767</c:v>
                </c:pt>
                <c:pt idx="1247">
                  <c:v>1.2251499041393139</c:v>
                </c:pt>
                <c:pt idx="1248">
                  <c:v>1.2462012366034769</c:v>
                </c:pt>
                <c:pt idx="1249">
                  <c:v>1.25656555949836</c:v>
                </c:pt>
                <c:pt idx="1250">
                  <c:v>1.2503588417454867</c:v>
                </c:pt>
                <c:pt idx="1251">
                  <c:v>1.2482847631344234</c:v>
                </c:pt>
                <c:pt idx="1252">
                  <c:v>1.2420262735886611</c:v>
                </c:pt>
                <c:pt idx="1253">
                  <c:v>1.2293957726346056</c:v>
                </c:pt>
                <c:pt idx="1254">
                  <c:v>1.233623689922231</c:v>
                </c:pt>
                <c:pt idx="1255">
                  <c:v>1.2420262735886611</c:v>
                </c:pt>
                <c:pt idx="1256">
                  <c:v>1.2420262735886611</c:v>
                </c:pt>
                <c:pt idx="1257">
                  <c:v>1.2420262735886611</c:v>
                </c:pt>
                <c:pt idx="1258">
                  <c:v>1.2251499041393141</c:v>
                </c:pt>
                <c:pt idx="1259">
                  <c:v>1.2315093590803614</c:v>
                </c:pt>
                <c:pt idx="1260">
                  <c:v>1.2378338071560175</c:v>
                </c:pt>
                <c:pt idx="1261">
                  <c:v>1.2466172623311667</c:v>
                </c:pt>
                <c:pt idx="1262">
                  <c:v>1.2462012366034771</c:v>
                </c:pt>
                <c:pt idx="1263">
                  <c:v>1.2378338071560175</c:v>
                </c:pt>
                <c:pt idx="1264">
                  <c:v>1.2378338071560175</c:v>
                </c:pt>
                <c:pt idx="1265">
                  <c:v>1.2251499041393141</c:v>
                </c:pt>
                <c:pt idx="1266">
                  <c:v>1.2378338071560175</c:v>
                </c:pt>
                <c:pt idx="1267">
                  <c:v>1.2378338071560175</c:v>
                </c:pt>
                <c:pt idx="1268">
                  <c:v>1.2251499041393141</c:v>
                </c:pt>
                <c:pt idx="1269">
                  <c:v>1.2251499041393141</c:v>
                </c:pt>
                <c:pt idx="1270">
                  <c:v>1.2251499041393141</c:v>
                </c:pt>
                <c:pt idx="1271">
                  <c:v>1.2036405054039221</c:v>
                </c:pt>
                <c:pt idx="1272">
                  <c:v>1.2036405054039221</c:v>
                </c:pt>
                <c:pt idx="1273">
                  <c:v>1.2079784892971885</c:v>
                </c:pt>
                <c:pt idx="1274">
                  <c:v>1.2293957726346052</c:v>
                </c:pt>
                <c:pt idx="1275">
                  <c:v>1.2165984076862804</c:v>
                </c:pt>
                <c:pt idx="1276">
                  <c:v>1.2165984076862804</c:v>
                </c:pt>
                <c:pt idx="1277">
                  <c:v>1.2293957726346052</c:v>
                </c:pt>
                <c:pt idx="1278">
                  <c:v>1.2336236899222306</c:v>
                </c:pt>
                <c:pt idx="1279">
                  <c:v>1.2293957726346052</c:v>
                </c:pt>
                <c:pt idx="1280">
                  <c:v>1.2336236899222306</c:v>
                </c:pt>
                <c:pt idx="1281">
                  <c:v>1.2357283685405298</c:v>
                </c:pt>
                <c:pt idx="1282">
                  <c:v>1.2251499041393137</c:v>
                </c:pt>
                <c:pt idx="1283">
                  <c:v>1.2272724741359018</c:v>
                </c:pt>
                <c:pt idx="1284">
                  <c:v>1.2036405054039216</c:v>
                </c:pt>
                <c:pt idx="1285">
                  <c:v>1.2036405054039216</c:v>
                </c:pt>
                <c:pt idx="1286">
                  <c:v>1.2079784892971881</c:v>
                </c:pt>
                <c:pt idx="1287">
                  <c:v>1.2165984076862801</c:v>
                </c:pt>
                <c:pt idx="1288">
                  <c:v>1.2208859313489731</c:v>
                </c:pt>
                <c:pt idx="1289">
                  <c:v>1.2208859313489731</c:v>
                </c:pt>
                <c:pt idx="1290">
                  <c:v>1.2208859313489731</c:v>
                </c:pt>
                <c:pt idx="1291">
                  <c:v>1.2208859313489731</c:v>
                </c:pt>
                <c:pt idx="1292">
                  <c:v>1.2166036992095244</c:v>
                </c:pt>
                <c:pt idx="1293">
                  <c:v>1.2336965182087689</c:v>
                </c:pt>
                <c:pt idx="1294">
                  <c:v>1.2336965182087689</c:v>
                </c:pt>
                <c:pt idx="1295">
                  <c:v>1.2379218692968641</c:v>
                </c:pt>
                <c:pt idx="1296">
                  <c:v>1.2446537460821481</c:v>
                </c:pt>
                <c:pt idx="1297">
                  <c:v>1.250502075974619</c:v>
                </c:pt>
                <c:pt idx="1298">
                  <c:v>1.250502075974619</c:v>
                </c:pt>
                <c:pt idx="1299">
                  <c:v>1.250502075974619</c:v>
                </c:pt>
                <c:pt idx="1300">
                  <c:v>1.2772264534327173</c:v>
                </c:pt>
                <c:pt idx="1301">
                  <c:v>1.2571449926866118</c:v>
                </c:pt>
                <c:pt idx="1302">
                  <c:v>1.2571449926866118</c:v>
                </c:pt>
                <c:pt idx="1303">
                  <c:v>1.2571449926866118</c:v>
                </c:pt>
                <c:pt idx="1304">
                  <c:v>1.2421346000227376</c:v>
                </c:pt>
                <c:pt idx="1305">
                  <c:v>1.2442317552052982</c:v>
                </c:pt>
                <c:pt idx="1306">
                  <c:v>1.2442317552052982</c:v>
                </c:pt>
                <c:pt idx="1307">
                  <c:v>1.2421346000227376</c:v>
                </c:pt>
                <c:pt idx="1308">
                  <c:v>1.2442317552052982</c:v>
                </c:pt>
                <c:pt idx="1309">
                  <c:v>1.2505020759746193</c:v>
                </c:pt>
                <c:pt idx="1310">
                  <c:v>1.2513354967034527</c:v>
                </c:pt>
                <c:pt idx="1311">
                  <c:v>1.2629259852699959</c:v>
                </c:pt>
                <c:pt idx="1312">
                  <c:v>1.2711219895210579</c:v>
                </c:pt>
                <c:pt idx="1313">
                  <c:v>1.2608677106108488</c:v>
                </c:pt>
                <c:pt idx="1314">
                  <c:v>1.2505020759746193</c:v>
                </c:pt>
                <c:pt idx="1315">
                  <c:v>1.2525817746314742</c:v>
                </c:pt>
                <c:pt idx="1316">
                  <c:v>1.2812721845971886</c:v>
                </c:pt>
                <c:pt idx="1317">
                  <c:v>1.2670298685385728</c:v>
                </c:pt>
                <c:pt idx="1318">
                  <c:v>1.2666222506067983</c:v>
                </c:pt>
                <c:pt idx="1319">
                  <c:v>1.250502075974619</c:v>
                </c:pt>
                <c:pt idx="1320">
                  <c:v>1.2690805327071373</c:v>
                </c:pt>
                <c:pt idx="1321">
                  <c:v>1.2505020759746188</c:v>
                </c:pt>
                <c:pt idx="1322">
                  <c:v>1.2505020759746188</c:v>
                </c:pt>
                <c:pt idx="1323">
                  <c:v>1.2505020759746188</c:v>
                </c:pt>
                <c:pt idx="1324">
                  <c:v>1.2588001178588328</c:v>
                </c:pt>
                <c:pt idx="1325">
                  <c:v>1.2505020759746188</c:v>
                </c:pt>
                <c:pt idx="1326">
                  <c:v>1.2442317552052979</c:v>
                </c:pt>
                <c:pt idx="1327">
                  <c:v>1.250502075974619</c:v>
                </c:pt>
                <c:pt idx="1328">
                  <c:v>1.2608677106108486</c:v>
                </c:pt>
                <c:pt idx="1329">
                  <c:v>1.2546622510357441</c:v>
                </c:pt>
                <c:pt idx="1330">
                  <c:v>1.2567333246884924</c:v>
                </c:pt>
                <c:pt idx="1331">
                  <c:v>1.2832938788505566</c:v>
                </c:pt>
                <c:pt idx="1332">
                  <c:v>1.2690805327071375</c:v>
                </c:pt>
                <c:pt idx="1333">
                  <c:v>1.2711219895210577</c:v>
                </c:pt>
                <c:pt idx="1334">
                  <c:v>1.2711219895210577</c:v>
                </c:pt>
                <c:pt idx="1335">
                  <c:v>1.2812721845971886</c:v>
                </c:pt>
                <c:pt idx="1336">
                  <c:v>1.3052281258134408</c:v>
                </c:pt>
                <c:pt idx="1337">
                  <c:v>1.3150396380226348</c:v>
                </c:pt>
                <c:pt idx="1338">
                  <c:v>1.3150396380226348</c:v>
                </c:pt>
                <c:pt idx="1339">
                  <c:v>1.3032551888188488</c:v>
                </c:pt>
                <c:pt idx="1340">
                  <c:v>1.3032551888188488</c:v>
                </c:pt>
                <c:pt idx="1341">
                  <c:v>1.3495958739779659</c:v>
                </c:pt>
                <c:pt idx="1342">
                  <c:v>1.3181613937191052</c:v>
                </c:pt>
                <c:pt idx="1343">
                  <c:v>1.3208825747669466</c:v>
                </c:pt>
                <c:pt idx="1344">
                  <c:v>1.3305471444800654</c:v>
                </c:pt>
                <c:pt idx="1345">
                  <c:v>1.3305471444800654</c:v>
                </c:pt>
                <c:pt idx="1346">
                  <c:v>1.3305471444800654</c:v>
                </c:pt>
                <c:pt idx="1347">
                  <c:v>1.3351495970346745</c:v>
                </c:pt>
                <c:pt idx="1348">
                  <c:v>1.3362957343490049</c:v>
                </c:pt>
                <c:pt idx="1349">
                  <c:v>1.3305471444800654</c:v>
                </c:pt>
                <c:pt idx="1350">
                  <c:v>1.3682839749321689</c:v>
                </c:pt>
                <c:pt idx="1351">
                  <c:v>1.3723496298792659</c:v>
                </c:pt>
                <c:pt idx="1352">
                  <c:v>1.3682839749321689</c:v>
                </c:pt>
                <c:pt idx="1353">
                  <c:v>1.3477039978137775</c:v>
                </c:pt>
                <c:pt idx="1354">
                  <c:v>1.3382092963615202</c:v>
                </c:pt>
                <c:pt idx="1355">
                  <c:v>1.3095578272274746</c:v>
                </c:pt>
                <c:pt idx="1356">
                  <c:v>1.3247605681167296</c:v>
                </c:pt>
                <c:pt idx="1357">
                  <c:v>1.3150012736861174</c:v>
                </c:pt>
                <c:pt idx="1358">
                  <c:v>1.306336497032788</c:v>
                </c:pt>
                <c:pt idx="1359">
                  <c:v>1.3150012736861174</c:v>
                </c:pt>
                <c:pt idx="1360">
                  <c:v>1.3247605681167298</c:v>
                </c:pt>
                <c:pt idx="1361">
                  <c:v>1.3286330421646981</c:v>
                </c:pt>
                <c:pt idx="1362">
                  <c:v>1.3169607669530174</c:v>
                </c:pt>
                <c:pt idx="1363">
                  <c:v>1.3344208351218396</c:v>
                </c:pt>
                <c:pt idx="1364">
                  <c:v>1.3344208351218396</c:v>
                </c:pt>
                <c:pt idx="1365">
                  <c:v>1.3228163138671134</c:v>
                </c:pt>
                <c:pt idx="1366">
                  <c:v>1.3401753222067196</c:v>
                </c:pt>
                <c:pt idx="1367">
                  <c:v>1.3401753222067196</c:v>
                </c:pt>
                <c:pt idx="1368">
                  <c:v>1.3267010495758373</c:v>
                </c:pt>
                <c:pt idx="1369">
                  <c:v>1.3344208351218396</c:v>
                </c:pt>
                <c:pt idx="1370">
                  <c:v>1.3071295108166947</c:v>
                </c:pt>
                <c:pt idx="1371">
                  <c:v>1.311075545064347</c:v>
                </c:pt>
                <c:pt idx="1372">
                  <c:v>1.3305660309347012</c:v>
                </c:pt>
                <c:pt idx="1373">
                  <c:v>1.3150012736861176</c:v>
                </c:pt>
                <c:pt idx="1374">
                  <c:v>1.3150012736861176</c:v>
                </c:pt>
                <c:pt idx="1375">
                  <c:v>1.3228163138671132</c:v>
                </c:pt>
                <c:pt idx="1376">
                  <c:v>1.3208682721278711</c:v>
                </c:pt>
                <c:pt idx="1377">
                  <c:v>1.3011811089640215</c:v>
                </c:pt>
                <c:pt idx="1378">
                  <c:v>1.3031678436744552</c:v>
                </c:pt>
                <c:pt idx="1379">
                  <c:v>1.30515063909511</c:v>
                </c:pt>
                <c:pt idx="1380">
                  <c:v>1.3150012736861172</c:v>
                </c:pt>
                <c:pt idx="1381">
                  <c:v>1.2952020033281413</c:v>
                </c:pt>
                <c:pt idx="1382">
                  <c:v>1.2749977986022614</c:v>
                </c:pt>
                <c:pt idx="1383">
                  <c:v>1.2851484558586697</c:v>
                </c:pt>
                <c:pt idx="1384">
                  <c:v>1.2688545627300534</c:v>
                </c:pt>
                <c:pt idx="1385">
                  <c:v>1.2851484558586697</c:v>
                </c:pt>
                <c:pt idx="1386">
                  <c:v>1.2952020033281415</c:v>
                </c:pt>
                <c:pt idx="1387">
                  <c:v>1.2819118387099337</c:v>
                </c:pt>
                <c:pt idx="1388">
                  <c:v>1.2667984021982803</c:v>
                </c:pt>
                <c:pt idx="1389">
                  <c:v>1.2667984021982803</c:v>
                </c:pt>
                <c:pt idx="1390">
                  <c:v>1.2749977986022614</c:v>
                </c:pt>
                <c:pt idx="1391">
                  <c:v>1.314219279657546</c:v>
                </c:pt>
                <c:pt idx="1392">
                  <c:v>1.3150012736861172</c:v>
                </c:pt>
                <c:pt idx="1393">
                  <c:v>1.3189164281138159</c:v>
                </c:pt>
                <c:pt idx="1394">
                  <c:v>1.3344208351218392</c:v>
                </c:pt>
                <c:pt idx="1395">
                  <c:v>1.30515063909511</c:v>
                </c:pt>
                <c:pt idx="1396">
                  <c:v>1.2811035254371084</c:v>
                </c:pt>
                <c:pt idx="1397">
                  <c:v>1.2911927050242833</c:v>
                </c:pt>
                <c:pt idx="1398">
                  <c:v>1.3031678436744552</c:v>
                </c:pt>
                <c:pt idx="1399">
                  <c:v>1.2851484558586697</c:v>
                </c:pt>
                <c:pt idx="1400">
                  <c:v>1.2647430479841388</c:v>
                </c:pt>
                <c:pt idx="1401">
                  <c:v>1.2770371858975111</c:v>
                </c:pt>
                <c:pt idx="1402">
                  <c:v>1.2749977986022614</c:v>
                </c:pt>
                <c:pt idx="1403">
                  <c:v>1.2911927050242833</c:v>
                </c:pt>
                <c:pt idx="1404">
                  <c:v>1.2749977986022614</c:v>
                </c:pt>
                <c:pt idx="1405">
                  <c:v>1.2749977986022614</c:v>
                </c:pt>
                <c:pt idx="1406">
                  <c:v>1.2911927050242833</c:v>
                </c:pt>
                <c:pt idx="1407">
                  <c:v>1.2688545627300534</c:v>
                </c:pt>
                <c:pt idx="1408">
                  <c:v>1.2770371858975111</c:v>
                </c:pt>
                <c:pt idx="1409">
                  <c:v>1.2952020033281413</c:v>
                </c:pt>
                <c:pt idx="1410">
                  <c:v>1.2794749980500959</c:v>
                </c:pt>
                <c:pt idx="1411">
                  <c:v>1.2851484558586697</c:v>
                </c:pt>
                <c:pt idx="1412">
                  <c:v>1.2851484558586697</c:v>
                </c:pt>
                <c:pt idx="1413">
                  <c:v>1.289182011788641</c:v>
                </c:pt>
                <c:pt idx="1414">
                  <c:v>1.2790724225555421</c:v>
                </c:pt>
                <c:pt idx="1415">
                  <c:v>1.2911927050242831</c:v>
                </c:pt>
                <c:pt idx="1416">
                  <c:v>1.2952020033281411</c:v>
                </c:pt>
                <c:pt idx="1417">
                  <c:v>1.2952020033281411</c:v>
                </c:pt>
                <c:pt idx="1418">
                  <c:v>1.2931993634839773</c:v>
                </c:pt>
                <c:pt idx="1419">
                  <c:v>1.2931993634839773</c:v>
                </c:pt>
                <c:pt idx="1420">
                  <c:v>1.2952020033281411</c:v>
                </c:pt>
                <c:pt idx="1421">
                  <c:v>1.2875715270393504</c:v>
                </c:pt>
                <c:pt idx="1422">
                  <c:v>1.2991952913278344</c:v>
                </c:pt>
                <c:pt idx="1423">
                  <c:v>1.3011908336579363</c:v>
                </c:pt>
                <c:pt idx="1424">
                  <c:v>1.3031824017283344</c:v>
                </c:pt>
                <c:pt idx="1425">
                  <c:v>1.3384154423229604</c:v>
                </c:pt>
                <c:pt idx="1426">
                  <c:v>1.3384154423229604</c:v>
                </c:pt>
                <c:pt idx="1427">
                  <c:v>1.3460782077864029</c:v>
                </c:pt>
                <c:pt idx="1428">
                  <c:v>1.3384154423229602</c:v>
                </c:pt>
                <c:pt idx="1429">
                  <c:v>1.3384154423229602</c:v>
                </c:pt>
                <c:pt idx="1430">
                  <c:v>1.3574633721246037</c:v>
                </c:pt>
                <c:pt idx="1431">
                  <c:v>1.3479824394704474</c:v>
                </c:pt>
                <c:pt idx="1432">
                  <c:v>1.3384154423229599</c:v>
                </c:pt>
                <c:pt idx="1433">
                  <c:v>1.3384154423229599</c:v>
                </c:pt>
                <c:pt idx="1434">
                  <c:v>1.299195291327834</c:v>
                </c:pt>
                <c:pt idx="1435">
                  <c:v>1.3011908336579359</c:v>
                </c:pt>
                <c:pt idx="1436">
                  <c:v>1.3326272308862019</c:v>
                </c:pt>
                <c:pt idx="1437">
                  <c:v>1.3555725210235414</c:v>
                </c:pt>
                <c:pt idx="1438">
                  <c:v>1.3422541647835424</c:v>
                </c:pt>
                <c:pt idx="1439">
                  <c:v>1.3422541647835424</c:v>
                </c:pt>
                <c:pt idx="1440">
                  <c:v>1.3479824394704474</c:v>
                </c:pt>
                <c:pt idx="1441">
                  <c:v>1.3705820121670818</c:v>
                </c:pt>
                <c:pt idx="1442">
                  <c:v>1.3705820121670818</c:v>
                </c:pt>
                <c:pt idx="1443">
                  <c:v>1.3705820121670818</c:v>
                </c:pt>
                <c:pt idx="1444">
                  <c:v>1.3574633721246037</c:v>
                </c:pt>
                <c:pt idx="1445">
                  <c:v>1.3574633721246037</c:v>
                </c:pt>
                <c:pt idx="1446">
                  <c:v>1.3816931122782994</c:v>
                </c:pt>
                <c:pt idx="1447">
                  <c:v>1.3612298030825136</c:v>
                </c:pt>
                <c:pt idx="1448">
                  <c:v>1.3761552497887151</c:v>
                </c:pt>
                <c:pt idx="1449">
                  <c:v>1.3853695458494766</c:v>
                </c:pt>
                <c:pt idx="1450">
                  <c:v>1.3593460670459445</c:v>
                </c:pt>
                <c:pt idx="1451">
                  <c:v>1.3189976320336212</c:v>
                </c:pt>
                <c:pt idx="1452">
                  <c:v>1.3384154423229604</c:v>
                </c:pt>
                <c:pt idx="1453">
                  <c:v>1.3091430655647966</c:v>
                </c:pt>
                <c:pt idx="1454">
                  <c:v>1.3091430655647966</c:v>
                </c:pt>
                <c:pt idx="1455">
                  <c:v>1.3091430655647966</c:v>
                </c:pt>
                <c:pt idx="1456">
                  <c:v>1.3111188746023397</c:v>
                </c:pt>
                <c:pt idx="1457">
                  <c:v>1.3189976320336212</c:v>
                </c:pt>
                <c:pt idx="1458">
                  <c:v>1.3189976320336212</c:v>
                </c:pt>
                <c:pt idx="1459">
                  <c:v>1.3189976320336212</c:v>
                </c:pt>
                <c:pt idx="1460">
                  <c:v>1.3189976320336212</c:v>
                </c:pt>
                <c:pt idx="1461">
                  <c:v>1.3384154423229604</c:v>
                </c:pt>
                <c:pt idx="1462">
                  <c:v>1.3170325580696147</c:v>
                </c:pt>
                <c:pt idx="1463">
                  <c:v>1.3170325580696147</c:v>
                </c:pt>
                <c:pt idx="1464">
                  <c:v>1.3095385398014288</c:v>
                </c:pt>
                <c:pt idx="1465">
                  <c:v>1.3189976320336212</c:v>
                </c:pt>
                <c:pt idx="1466">
                  <c:v>1.3189976320336212</c:v>
                </c:pt>
                <c:pt idx="1467">
                  <c:v>1.3189976320336212</c:v>
                </c:pt>
                <c:pt idx="1468">
                  <c:v>1.3091430655647966</c:v>
                </c:pt>
                <c:pt idx="1469">
                  <c:v>1.3189976320336212</c:v>
                </c:pt>
                <c:pt idx="1470">
                  <c:v>1.3055719007072175</c:v>
                </c:pt>
                <c:pt idx="1471">
                  <c:v>1.3170325580696145</c:v>
                </c:pt>
                <c:pt idx="1472">
                  <c:v>1.3189976320336212</c:v>
                </c:pt>
                <c:pt idx="1473">
                  <c:v>1.3091430655647966</c:v>
                </c:pt>
                <c:pt idx="1474">
                  <c:v>1.3189976320336212</c:v>
                </c:pt>
                <c:pt idx="1475">
                  <c:v>1.3111188746023397</c:v>
                </c:pt>
                <c:pt idx="1476">
                  <c:v>1.3111188746023397</c:v>
                </c:pt>
                <c:pt idx="1477">
                  <c:v>1.3031824017283344</c:v>
                </c:pt>
                <c:pt idx="1478">
                  <c:v>1.2991952913278342</c:v>
                </c:pt>
                <c:pt idx="1479">
                  <c:v>1.2995947184961401</c:v>
                </c:pt>
                <c:pt idx="1480">
                  <c:v>1.2995947184961401</c:v>
                </c:pt>
                <c:pt idx="1481">
                  <c:v>1.3031824017283344</c:v>
                </c:pt>
                <c:pt idx="1482">
                  <c:v>1.3130955923085252</c:v>
                </c:pt>
                <c:pt idx="1483">
                  <c:v>1.3091430655647971</c:v>
                </c:pt>
                <c:pt idx="1484">
                  <c:v>1.3130955923085255</c:v>
                </c:pt>
                <c:pt idx="1485">
                  <c:v>1.3189976320336216</c:v>
                </c:pt>
                <c:pt idx="1486">
                  <c:v>1.3189976320336216</c:v>
                </c:pt>
                <c:pt idx="1487">
                  <c:v>1.3209540848940025</c:v>
                </c:pt>
                <c:pt idx="1488">
                  <c:v>1.3130667632026578</c:v>
                </c:pt>
                <c:pt idx="1489">
                  <c:v>1.3189880789735375</c:v>
                </c:pt>
                <c:pt idx="1490">
                  <c:v>1.3071053428590544</c:v>
                </c:pt>
                <c:pt idx="1491">
                  <c:v>1.3130667632026578</c:v>
                </c:pt>
                <c:pt idx="1492">
                  <c:v>1.3130667632026578</c:v>
                </c:pt>
                <c:pt idx="1493">
                  <c:v>1.3130667632026578</c:v>
                </c:pt>
                <c:pt idx="1494">
                  <c:v>1.3031144623302517</c:v>
                </c:pt>
                <c:pt idx="1495">
                  <c:v>1.3110803595501714</c:v>
                </c:pt>
                <c:pt idx="1496">
                  <c:v>1.3130667632026578</c:v>
                </c:pt>
                <c:pt idx="1497">
                  <c:v>1.3130667632026578</c:v>
                </c:pt>
                <c:pt idx="1498">
                  <c:v>1.3051118934842563</c:v>
                </c:pt>
                <c:pt idx="1499">
                  <c:v>1.3051118934842563</c:v>
                </c:pt>
                <c:pt idx="1500">
                  <c:v>1.3031144623302517</c:v>
                </c:pt>
                <c:pt idx="1501">
                  <c:v>1.3130667632026578</c:v>
                </c:pt>
                <c:pt idx="1502">
                  <c:v>1.3130667632026578</c:v>
                </c:pt>
                <c:pt idx="1503">
                  <c:v>1.3130667632026578</c:v>
                </c:pt>
                <c:pt idx="1504">
                  <c:v>1.3130667632026578</c:v>
                </c:pt>
                <c:pt idx="1505">
                  <c:v>1.3130667632026578</c:v>
                </c:pt>
                <c:pt idx="1506">
                  <c:v>1.3130667632026578</c:v>
                </c:pt>
                <c:pt idx="1507">
                  <c:v>1.3031144623302517</c:v>
                </c:pt>
                <c:pt idx="1508">
                  <c:v>1.3071053428590544</c:v>
                </c:pt>
                <c:pt idx="1509">
                  <c:v>1.3130667632026578</c:v>
                </c:pt>
                <c:pt idx="1510">
                  <c:v>1.3130667632026578</c:v>
                </c:pt>
                <c:pt idx="1511">
                  <c:v>1.3130667632026578</c:v>
                </c:pt>
                <c:pt idx="1512">
                  <c:v>1.3130667632026578</c:v>
                </c:pt>
                <c:pt idx="1513">
                  <c:v>1.3110803595501714</c:v>
                </c:pt>
                <c:pt idx="1514">
                  <c:v>1.3130667632026578</c:v>
                </c:pt>
                <c:pt idx="1515">
                  <c:v>1.3031144623302517</c:v>
                </c:pt>
                <c:pt idx="1516">
                  <c:v>1.3110803595501714</c:v>
                </c:pt>
                <c:pt idx="1517">
                  <c:v>1.3130667632026578</c:v>
                </c:pt>
                <c:pt idx="1518">
                  <c:v>1.3031144623302517</c:v>
                </c:pt>
                <c:pt idx="1519">
                  <c:v>1.3071053428590544</c:v>
                </c:pt>
                <c:pt idx="1520">
                  <c:v>1.3031144623302517</c:v>
                </c:pt>
                <c:pt idx="1521">
                  <c:v>1.3110803595501714</c:v>
                </c:pt>
                <c:pt idx="1522">
                  <c:v>1.3031144623302515</c:v>
                </c:pt>
                <c:pt idx="1523">
                  <c:v>1.3031144623302515</c:v>
                </c:pt>
                <c:pt idx="1524">
                  <c:v>1.3031144623302515</c:v>
                </c:pt>
                <c:pt idx="1525">
                  <c:v>1.3031144623302515</c:v>
                </c:pt>
                <c:pt idx="1526">
                  <c:v>1.305111893484256</c:v>
                </c:pt>
                <c:pt idx="1527">
                  <c:v>1.3031144623302515</c:v>
                </c:pt>
                <c:pt idx="1528">
                  <c:v>1.3031144623302515</c:v>
                </c:pt>
                <c:pt idx="1529">
                  <c:v>1.3031144623302515</c:v>
                </c:pt>
                <c:pt idx="1530">
                  <c:v>1.3110803595501712</c:v>
                </c:pt>
                <c:pt idx="1531">
                  <c:v>1.3130667632026576</c:v>
                </c:pt>
                <c:pt idx="1532">
                  <c:v>1.3150444334612132</c:v>
                </c:pt>
                <c:pt idx="1533">
                  <c:v>1.3114798810923438</c:v>
                </c:pt>
                <c:pt idx="1534">
                  <c:v>1.3090948262980242</c:v>
                </c:pt>
                <c:pt idx="1535">
                  <c:v>1.3130667632026576</c:v>
                </c:pt>
                <c:pt idx="1536">
                  <c:v>1.3110803595501712</c:v>
                </c:pt>
                <c:pt idx="1537">
                  <c:v>1.3130667632026576</c:v>
                </c:pt>
                <c:pt idx="1538">
                  <c:v>1.3090948262980242</c:v>
                </c:pt>
                <c:pt idx="1539">
                  <c:v>1.3130667632026576</c:v>
                </c:pt>
                <c:pt idx="1540">
                  <c:v>1.3365492102560688</c:v>
                </c:pt>
                <c:pt idx="1541">
                  <c:v>1.3557060560409964</c:v>
                </c:pt>
                <c:pt idx="1542">
                  <c:v>1.3594928600772092</c:v>
                </c:pt>
                <c:pt idx="1543">
                  <c:v>1.3576012505436328</c:v>
                </c:pt>
                <c:pt idx="1544">
                  <c:v>1.3268290174229047</c:v>
                </c:pt>
                <c:pt idx="1545">
                  <c:v>1.3229162332180053</c:v>
                </c:pt>
                <c:pt idx="1546">
                  <c:v>1.3189880789735371</c:v>
                </c:pt>
                <c:pt idx="1547">
                  <c:v>1.3189880789735371</c:v>
                </c:pt>
                <c:pt idx="1548">
                  <c:v>1.3189880789735371</c:v>
                </c:pt>
                <c:pt idx="1549">
                  <c:v>1.3189880789735371</c:v>
                </c:pt>
                <c:pt idx="1550">
                  <c:v>1.3499988261872649</c:v>
                </c:pt>
                <c:pt idx="1551">
                  <c:v>1.3594928600772089</c:v>
                </c:pt>
                <c:pt idx="1552">
                  <c:v>1.342333495604775</c:v>
                </c:pt>
                <c:pt idx="1553">
                  <c:v>1.3689021483403989</c:v>
                </c:pt>
                <c:pt idx="1554">
                  <c:v>1.3613534280411765</c:v>
                </c:pt>
                <c:pt idx="1555">
                  <c:v>1.3689021483403989</c:v>
                </c:pt>
                <c:pt idx="1556">
                  <c:v>1.3689021483403989</c:v>
                </c:pt>
                <c:pt idx="1557">
                  <c:v>1.3689021483403989</c:v>
                </c:pt>
                <c:pt idx="1558">
                  <c:v>1.3594607509428456</c:v>
                </c:pt>
                <c:pt idx="1559">
                  <c:v>1.3689021483403989</c:v>
                </c:pt>
                <c:pt idx="1560">
                  <c:v>1.3689021483403989</c:v>
                </c:pt>
                <c:pt idx="1561">
                  <c:v>1.3689021483403989</c:v>
                </c:pt>
                <c:pt idx="1562">
                  <c:v>1.3689021483403989</c:v>
                </c:pt>
                <c:pt idx="1563">
                  <c:v>1.3830873593306781</c:v>
                </c:pt>
                <c:pt idx="1564">
                  <c:v>1.3830873593306781</c:v>
                </c:pt>
                <c:pt idx="1565">
                  <c:v>1.3830873593306781</c:v>
                </c:pt>
                <c:pt idx="1566">
                  <c:v>1.3930458960645131</c:v>
                </c:pt>
                <c:pt idx="1567">
                  <c:v>1.3745253974013254</c:v>
                </c:pt>
                <c:pt idx="1568">
                  <c:v>1.3763943121242299</c:v>
                </c:pt>
                <c:pt idx="1569">
                  <c:v>1.3745253974013254</c:v>
                </c:pt>
                <c:pt idx="1570">
                  <c:v>1.3893664642688508</c:v>
                </c:pt>
                <c:pt idx="1571">
                  <c:v>1.3745253974013254</c:v>
                </c:pt>
                <c:pt idx="1572">
                  <c:v>1.3745253974013254</c:v>
                </c:pt>
                <c:pt idx="1573">
                  <c:v>1.3893664642688508</c:v>
                </c:pt>
                <c:pt idx="1574">
                  <c:v>1.3651371916378665</c:v>
                </c:pt>
                <c:pt idx="1575">
                  <c:v>1.3948761200798203</c:v>
                </c:pt>
                <c:pt idx="1576">
                  <c:v>1.3838262838932356</c:v>
                </c:pt>
                <c:pt idx="1577">
                  <c:v>1.3856779126475203</c:v>
                </c:pt>
                <c:pt idx="1578">
                  <c:v>1.3912078724430197</c:v>
                </c:pt>
                <c:pt idx="1579">
                  <c:v>1.3893664642688508</c:v>
                </c:pt>
                <c:pt idx="1580">
                  <c:v>1.3893664642688508</c:v>
                </c:pt>
                <c:pt idx="1581">
                  <c:v>1.3893664642688508</c:v>
                </c:pt>
                <c:pt idx="1582">
                  <c:v>1.3912078724430195</c:v>
                </c:pt>
                <c:pt idx="1583">
                  <c:v>1.3856779126475198</c:v>
                </c:pt>
                <c:pt idx="1584">
                  <c:v>1.3856779126475198</c:v>
                </c:pt>
                <c:pt idx="1585">
                  <c:v>1.3912078724430192</c:v>
                </c:pt>
                <c:pt idx="1586">
                  <c:v>1.4148252776216497</c:v>
                </c:pt>
                <c:pt idx="1587">
                  <c:v>1.4308540698901318</c:v>
                </c:pt>
                <c:pt idx="1588">
                  <c:v>1.4308540698901318</c:v>
                </c:pt>
                <c:pt idx="1589">
                  <c:v>1.4237604280385616</c:v>
                </c:pt>
                <c:pt idx="1590">
                  <c:v>1.4201968059234429</c:v>
                </c:pt>
                <c:pt idx="1591">
                  <c:v>1.4648974094428453</c:v>
                </c:pt>
                <c:pt idx="1592">
                  <c:v>1.4723824127623824</c:v>
                </c:pt>
                <c:pt idx="1593">
                  <c:v>1.4723824127623824</c:v>
                </c:pt>
                <c:pt idx="1594">
                  <c:v>1.4757651403696372</c:v>
                </c:pt>
                <c:pt idx="1595">
                  <c:v>1.4655783089993315</c:v>
                </c:pt>
                <c:pt idx="1596">
                  <c:v>1.4655783089993315</c:v>
                </c:pt>
                <c:pt idx="1597">
                  <c:v>1.4723824127623824</c:v>
                </c:pt>
                <c:pt idx="1598">
                  <c:v>1.4689840922335418</c:v>
                </c:pt>
                <c:pt idx="1599">
                  <c:v>1.4891867995510613</c:v>
                </c:pt>
                <c:pt idx="1600">
                  <c:v>1.4891867995510613</c:v>
                </c:pt>
                <c:pt idx="1601">
                  <c:v>1.5040754120448119</c:v>
                </c:pt>
                <c:pt idx="1602">
                  <c:v>1.5300100833533217</c:v>
                </c:pt>
                <c:pt idx="1603">
                  <c:v>1.5219792217312311</c:v>
                </c:pt>
                <c:pt idx="1604">
                  <c:v>1.5379769637204932</c:v>
                </c:pt>
                <c:pt idx="1605">
                  <c:v>1.5379769637204932</c:v>
                </c:pt>
                <c:pt idx="1606">
                  <c:v>1.5458846811827254</c:v>
                </c:pt>
                <c:pt idx="1607">
                  <c:v>1.5458846811827254</c:v>
                </c:pt>
                <c:pt idx="1608">
                  <c:v>1.5300100833533217</c:v>
                </c:pt>
                <c:pt idx="1609">
                  <c:v>1.5443073697520473</c:v>
                </c:pt>
                <c:pt idx="1610">
                  <c:v>1.5284075127043426</c:v>
                </c:pt>
                <c:pt idx="1611">
                  <c:v>1.5203637187985872</c:v>
                </c:pt>
                <c:pt idx="1612">
                  <c:v>1.5203637187985872</c:v>
                </c:pt>
                <c:pt idx="1613">
                  <c:v>1.4974882661697215</c:v>
                </c:pt>
                <c:pt idx="1614">
                  <c:v>1.4774542610415029</c:v>
                </c:pt>
                <c:pt idx="1615">
                  <c:v>1.489186799551061</c:v>
                </c:pt>
                <c:pt idx="1616">
                  <c:v>1.489186799551061</c:v>
                </c:pt>
                <c:pt idx="1617">
                  <c:v>1.4552866371878159</c:v>
                </c:pt>
                <c:pt idx="1618">
                  <c:v>1.4552866371878159</c:v>
                </c:pt>
                <c:pt idx="1619">
                  <c:v>1.4466299879171123</c:v>
                </c:pt>
                <c:pt idx="1620">
                  <c:v>1.4891867995510613</c:v>
                </c:pt>
                <c:pt idx="1621">
                  <c:v>1.5219792217312311</c:v>
                </c:pt>
                <c:pt idx="1622">
                  <c:v>1.5219792217312311</c:v>
                </c:pt>
                <c:pt idx="1623">
                  <c:v>1.5300100833533217</c:v>
                </c:pt>
                <c:pt idx="1624">
                  <c:v>1.5300100833533217</c:v>
                </c:pt>
                <c:pt idx="1625">
                  <c:v>1.5398822117777398</c:v>
                </c:pt>
                <c:pt idx="1626">
                  <c:v>1.5254705504827251</c:v>
                </c:pt>
                <c:pt idx="1627">
                  <c:v>1.5092106028726615</c:v>
                </c:pt>
                <c:pt idx="1628">
                  <c:v>1.5335005152467032</c:v>
                </c:pt>
                <c:pt idx="1629">
                  <c:v>1.5335005152467032</c:v>
                </c:pt>
                <c:pt idx="1630">
                  <c:v>1.535098799453708</c:v>
                </c:pt>
                <c:pt idx="1631">
                  <c:v>1.5414703367659208</c:v>
                </c:pt>
                <c:pt idx="1632">
                  <c:v>1.5414703367659208</c:v>
                </c:pt>
                <c:pt idx="1633">
                  <c:v>1.5414703367659208</c:v>
                </c:pt>
                <c:pt idx="1634">
                  <c:v>1.5414703367659208</c:v>
                </c:pt>
                <c:pt idx="1635">
                  <c:v>1.525792990149482</c:v>
                </c:pt>
                <c:pt idx="1636">
                  <c:v>1.525792990149482</c:v>
                </c:pt>
                <c:pt idx="1637">
                  <c:v>1.5254705504827251</c:v>
                </c:pt>
                <c:pt idx="1638">
                  <c:v>1.5222404226722597</c:v>
                </c:pt>
                <c:pt idx="1639">
                  <c:v>1.5335005152467032</c:v>
                </c:pt>
                <c:pt idx="1640">
                  <c:v>1.47925854742273</c:v>
                </c:pt>
                <c:pt idx="1641">
                  <c:v>1.4926818932915462</c:v>
                </c:pt>
                <c:pt idx="1642">
                  <c:v>1.4792585474227298</c:v>
                </c:pt>
                <c:pt idx="1643">
                  <c:v>1.492681893291546</c:v>
                </c:pt>
                <c:pt idx="1644">
                  <c:v>1.4876667084561166</c:v>
                </c:pt>
                <c:pt idx="1645">
                  <c:v>1.492681893291546</c:v>
                </c:pt>
                <c:pt idx="1646">
                  <c:v>1.5042778343659371</c:v>
                </c:pt>
                <c:pt idx="1647">
                  <c:v>1.5042778343659371</c:v>
                </c:pt>
                <c:pt idx="1648">
                  <c:v>1.4923445804668463</c:v>
                </c:pt>
                <c:pt idx="1649">
                  <c:v>1.4926818932915458</c:v>
                </c:pt>
                <c:pt idx="1650">
                  <c:v>1.5092106028726608</c:v>
                </c:pt>
                <c:pt idx="1651">
                  <c:v>1.5092106028726608</c:v>
                </c:pt>
                <c:pt idx="1652">
                  <c:v>1.4926818932915458</c:v>
                </c:pt>
                <c:pt idx="1653">
                  <c:v>1.4926818932915458</c:v>
                </c:pt>
                <c:pt idx="1654">
                  <c:v>1.4926818932915458</c:v>
                </c:pt>
                <c:pt idx="1655">
                  <c:v>1.4926818932915458</c:v>
                </c:pt>
                <c:pt idx="1656">
                  <c:v>1.4926818932915458</c:v>
                </c:pt>
                <c:pt idx="1657">
                  <c:v>1.5059234748814236</c:v>
                </c:pt>
                <c:pt idx="1658">
                  <c:v>1.5059234748814236</c:v>
                </c:pt>
                <c:pt idx="1659">
                  <c:v>1.4876667084561161</c:v>
                </c:pt>
                <c:pt idx="1660">
                  <c:v>1.4926818932915455</c:v>
                </c:pt>
                <c:pt idx="1661">
                  <c:v>1.4910102770203375</c:v>
                </c:pt>
                <c:pt idx="1662">
                  <c:v>1.4910102770203375</c:v>
                </c:pt>
                <c:pt idx="1663">
                  <c:v>1.4910102770203375</c:v>
                </c:pt>
                <c:pt idx="1664">
                  <c:v>1.4910102770203375</c:v>
                </c:pt>
                <c:pt idx="1665">
                  <c:v>1.4910102770203375</c:v>
                </c:pt>
                <c:pt idx="1666">
                  <c:v>1.5059234748814234</c:v>
                </c:pt>
                <c:pt idx="1667">
                  <c:v>1.5092106028726606</c:v>
                </c:pt>
                <c:pt idx="1668">
                  <c:v>1.5092106028726606</c:v>
                </c:pt>
                <c:pt idx="1669">
                  <c:v>1.5092106028726606</c:v>
                </c:pt>
                <c:pt idx="1670">
                  <c:v>1.5092106028726606</c:v>
                </c:pt>
                <c:pt idx="1671">
                  <c:v>1.5141152287558051</c:v>
                </c:pt>
                <c:pt idx="1672">
                  <c:v>1.5335005152467023</c:v>
                </c:pt>
                <c:pt idx="1673">
                  <c:v>1.5206175333396172</c:v>
                </c:pt>
                <c:pt idx="1674">
                  <c:v>1.5206175333396172</c:v>
                </c:pt>
                <c:pt idx="1675">
                  <c:v>1.5414703367659202</c:v>
                </c:pt>
                <c:pt idx="1676">
                  <c:v>1.5335005152467025</c:v>
                </c:pt>
                <c:pt idx="1677">
                  <c:v>1.6030261752002126</c:v>
                </c:pt>
                <c:pt idx="1678">
                  <c:v>1.5757931791495032</c:v>
                </c:pt>
                <c:pt idx="1679">
                  <c:v>1.5757931791495032</c:v>
                </c:pt>
                <c:pt idx="1680">
                  <c:v>1.5414703367659202</c:v>
                </c:pt>
                <c:pt idx="1681">
                  <c:v>1.550950271138744</c:v>
                </c:pt>
                <c:pt idx="1682">
                  <c:v>1.5849547164940982</c:v>
                </c:pt>
                <c:pt idx="1683">
                  <c:v>1.5913193066004045</c:v>
                </c:pt>
                <c:pt idx="1684">
                  <c:v>1.579120306395692</c:v>
                </c:pt>
                <c:pt idx="1685">
                  <c:v>1.5852402383421196</c:v>
                </c:pt>
                <c:pt idx="1686">
                  <c:v>1.6111191520211872</c:v>
                </c:pt>
                <c:pt idx="1687">
                  <c:v>1.6211723767451387</c:v>
                </c:pt>
                <c:pt idx="1688">
                  <c:v>1.6357712273378346</c:v>
                </c:pt>
                <c:pt idx="1689">
                  <c:v>1.5913193066004045</c:v>
                </c:pt>
                <c:pt idx="1690">
                  <c:v>1.5852402383421198</c:v>
                </c:pt>
                <c:pt idx="1691">
                  <c:v>1.6152690819899596</c:v>
                </c:pt>
                <c:pt idx="1692">
                  <c:v>1.5973580270472123</c:v>
                </c:pt>
                <c:pt idx="1693">
                  <c:v>1.6003691748935833</c:v>
                </c:pt>
                <c:pt idx="1694">
                  <c:v>1.6003691748935833</c:v>
                </c:pt>
                <c:pt idx="1695">
                  <c:v>1.6003691748935833</c:v>
                </c:pt>
                <c:pt idx="1696">
                  <c:v>1.5760517785029686</c:v>
                </c:pt>
                <c:pt idx="1697">
                  <c:v>1.6152690819899596</c:v>
                </c:pt>
                <c:pt idx="1698">
                  <c:v>1.6140856520020459</c:v>
                </c:pt>
                <c:pt idx="1699">
                  <c:v>1.612306095780716</c:v>
                </c:pt>
                <c:pt idx="1700">
                  <c:v>1.612306095780716</c:v>
                </c:pt>
                <c:pt idx="1701">
                  <c:v>1.6063572382609437</c:v>
                </c:pt>
                <c:pt idx="1702">
                  <c:v>1.6093343041875041</c:v>
                </c:pt>
                <c:pt idx="1703">
                  <c:v>1.5913193066004048</c:v>
                </c:pt>
                <c:pt idx="1704">
                  <c:v>1.6003691748935835</c:v>
                </c:pt>
                <c:pt idx="1705">
                  <c:v>1.5821831184490618</c:v>
                </c:pt>
                <c:pt idx="1706">
                  <c:v>1.591319306600405</c:v>
                </c:pt>
                <c:pt idx="1707">
                  <c:v>1.61526908198996</c:v>
                </c:pt>
                <c:pt idx="1708">
                  <c:v>1.6003691748935838</c:v>
                </c:pt>
                <c:pt idx="1709">
                  <c:v>1.5852402383421202</c:v>
                </c:pt>
                <c:pt idx="1710">
                  <c:v>1.5791203063956927</c:v>
                </c:pt>
                <c:pt idx="1711">
                  <c:v>1.5913193066004052</c:v>
                </c:pt>
                <c:pt idx="1712">
                  <c:v>1.6033676886834292</c:v>
                </c:pt>
                <c:pt idx="1713">
                  <c:v>1.6033676886834292</c:v>
                </c:pt>
                <c:pt idx="1714">
                  <c:v>1.6033676886834292</c:v>
                </c:pt>
                <c:pt idx="1715">
                  <c:v>1.6033676886834292</c:v>
                </c:pt>
                <c:pt idx="1716">
                  <c:v>1.6063572382609443</c:v>
                </c:pt>
                <c:pt idx="1717">
                  <c:v>1.6063572382609443</c:v>
                </c:pt>
                <c:pt idx="1718">
                  <c:v>1.6063572382609443</c:v>
                </c:pt>
                <c:pt idx="1719">
                  <c:v>1.6063572382609443</c:v>
                </c:pt>
                <c:pt idx="1720">
                  <c:v>1.6093343041875048</c:v>
                </c:pt>
                <c:pt idx="1721">
                  <c:v>1.6211723767451396</c:v>
                </c:pt>
                <c:pt idx="1722">
                  <c:v>1.6063572382609443</c:v>
                </c:pt>
                <c:pt idx="1723">
                  <c:v>1.6357712273378353</c:v>
                </c:pt>
                <c:pt idx="1724">
                  <c:v>1.6921210655524614</c:v>
                </c:pt>
                <c:pt idx="1725">
                  <c:v>1.7057268065003568</c:v>
                </c:pt>
                <c:pt idx="1726">
                  <c:v>1.7057268065003568</c:v>
                </c:pt>
                <c:pt idx="1727">
                  <c:v>1.6904752076397753</c:v>
                </c:pt>
                <c:pt idx="1728">
                  <c:v>1.6921210655524614</c:v>
                </c:pt>
                <c:pt idx="1729">
                  <c:v>1.6975855958720434</c:v>
                </c:pt>
                <c:pt idx="1730">
                  <c:v>1.7003067037640376</c:v>
                </c:pt>
                <c:pt idx="1731">
                  <c:v>1.6975855958720434</c:v>
                </c:pt>
                <c:pt idx="1732">
                  <c:v>1.6866265099923026</c:v>
                </c:pt>
                <c:pt idx="1733">
                  <c:v>1.6882787092796765</c:v>
                </c:pt>
                <c:pt idx="1734">
                  <c:v>1.6997650325973928</c:v>
                </c:pt>
                <c:pt idx="1735">
                  <c:v>1.7265907964460965</c:v>
                </c:pt>
                <c:pt idx="1736">
                  <c:v>1.7402590103001887</c:v>
                </c:pt>
                <c:pt idx="1737">
                  <c:v>1.770605340493568</c:v>
                </c:pt>
                <c:pt idx="1738">
                  <c:v>1.805939575672044</c:v>
                </c:pt>
                <c:pt idx="1739">
                  <c:v>1.8034915796452831</c:v>
                </c:pt>
                <c:pt idx="1740">
                  <c:v>1.8034915796452831</c:v>
                </c:pt>
                <c:pt idx="1741">
                  <c:v>1.7936392249375031</c:v>
                </c:pt>
                <c:pt idx="1742">
                  <c:v>1.7861857298215253</c:v>
                </c:pt>
                <c:pt idx="1743">
                  <c:v>1.7866855584834864</c:v>
                </c:pt>
                <c:pt idx="1744">
                  <c:v>1.7961114287569822</c:v>
                </c:pt>
                <c:pt idx="1745">
                  <c:v>1.7836888346542674</c:v>
                </c:pt>
                <c:pt idx="1746">
                  <c:v>1.7886764060281766</c:v>
                </c:pt>
                <c:pt idx="1747">
                  <c:v>1.7836888346542674</c:v>
                </c:pt>
                <c:pt idx="1748">
                  <c:v>1.7662872984446172</c:v>
                </c:pt>
                <c:pt idx="1749">
                  <c:v>1.7914795832053425</c:v>
                </c:pt>
                <c:pt idx="1750">
                  <c:v>1.7869907202066075</c:v>
                </c:pt>
                <c:pt idx="1751">
                  <c:v>1.7914795832053425</c:v>
                </c:pt>
                <c:pt idx="1752">
                  <c:v>1.7864910440880595</c:v>
                </c:pt>
                <c:pt idx="1753">
                  <c:v>1.7889869316550073</c:v>
                </c:pt>
                <c:pt idx="1754">
                  <c:v>1.7864910440880595</c:v>
                </c:pt>
                <c:pt idx="1755">
                  <c:v>1.7864910440880595</c:v>
                </c:pt>
                <c:pt idx="1756">
                  <c:v>1.7864910440880595</c:v>
                </c:pt>
                <c:pt idx="1757">
                  <c:v>1.7864910440880595</c:v>
                </c:pt>
                <c:pt idx="1758">
                  <c:v>1.7889869316550073</c:v>
                </c:pt>
                <c:pt idx="1759">
                  <c:v>1.8111856275580998</c:v>
                </c:pt>
                <c:pt idx="1760">
                  <c:v>1.7864910440880593</c:v>
                </c:pt>
                <c:pt idx="1761">
                  <c:v>1.7764417058408015</c:v>
                </c:pt>
                <c:pt idx="1762">
                  <c:v>1.7611742337100131</c:v>
                </c:pt>
                <c:pt idx="1763">
                  <c:v>1.7513836911827725</c:v>
                </c:pt>
                <c:pt idx="1764">
                  <c:v>1.7693456798876444</c:v>
                </c:pt>
                <c:pt idx="1765">
                  <c:v>1.7693456798876444</c:v>
                </c:pt>
                <c:pt idx="1766">
                  <c:v>1.7611742337100131</c:v>
                </c:pt>
                <c:pt idx="1767">
                  <c:v>1.7611742337100131</c:v>
                </c:pt>
                <c:pt idx="1768">
                  <c:v>1.7611742337100131</c:v>
                </c:pt>
                <c:pt idx="1769">
                  <c:v>1.7482697924000656</c:v>
                </c:pt>
                <c:pt idx="1770">
                  <c:v>1.7611742337100134</c:v>
                </c:pt>
                <c:pt idx="1771">
                  <c:v>1.721953520556732</c:v>
                </c:pt>
                <c:pt idx="1772">
                  <c:v>1.7112274060200221</c:v>
                </c:pt>
                <c:pt idx="1773">
                  <c:v>1.681131526036477</c:v>
                </c:pt>
                <c:pt idx="1774">
                  <c:v>1.6998433646469904</c:v>
                </c:pt>
                <c:pt idx="1775">
                  <c:v>1.7003882553315848</c:v>
                </c:pt>
                <c:pt idx="1776">
                  <c:v>1.7482697924000654</c:v>
                </c:pt>
                <c:pt idx="1777">
                  <c:v>1.7482697924000654</c:v>
                </c:pt>
                <c:pt idx="1778">
                  <c:v>1.7611742337100131</c:v>
                </c:pt>
                <c:pt idx="1779">
                  <c:v>1.7560318057495334</c:v>
                </c:pt>
                <c:pt idx="1780">
                  <c:v>1.7560318057495334</c:v>
                </c:pt>
                <c:pt idx="1781">
                  <c:v>1.7586078640199185</c:v>
                </c:pt>
                <c:pt idx="1782">
                  <c:v>1.8111856275580995</c:v>
                </c:pt>
                <c:pt idx="1783">
                  <c:v>1.8795259986809005</c:v>
                </c:pt>
                <c:pt idx="1784">
                  <c:v>1.8818031284125314</c:v>
                </c:pt>
                <c:pt idx="1785">
                  <c:v>1.8588117752681532</c:v>
                </c:pt>
                <c:pt idx="1786">
                  <c:v>1.8588117752681532</c:v>
                </c:pt>
                <c:pt idx="1787">
                  <c:v>1.8569503193958301</c:v>
                </c:pt>
                <c:pt idx="1788">
                  <c:v>1.8588117752681532</c:v>
                </c:pt>
                <c:pt idx="1789">
                  <c:v>1.8461735401622181</c:v>
                </c:pt>
                <c:pt idx="1790">
                  <c:v>1.8634530828304314</c:v>
                </c:pt>
                <c:pt idx="1791">
                  <c:v>1.8518105732892198</c:v>
                </c:pt>
                <c:pt idx="1792">
                  <c:v>1.8588117752681534</c:v>
                </c:pt>
                <c:pt idx="1793">
                  <c:v>1.8569503193958303</c:v>
                </c:pt>
                <c:pt idx="1794">
                  <c:v>1.8428721865470763</c:v>
                </c:pt>
                <c:pt idx="1795">
                  <c:v>1.8564844135143381</c:v>
                </c:pt>
                <c:pt idx="1796">
                  <c:v>1.8588117752681537</c:v>
                </c:pt>
                <c:pt idx="1797">
                  <c:v>1.8680729481386043</c:v>
                </c:pt>
                <c:pt idx="1798">
                  <c:v>1.8588117752681537</c:v>
                </c:pt>
                <c:pt idx="1799">
                  <c:v>1.8588117752681537</c:v>
                </c:pt>
                <c:pt idx="1800">
                  <c:v>1.8352822058637352</c:v>
                </c:pt>
                <c:pt idx="1801">
                  <c:v>1.8541516225095023</c:v>
                </c:pt>
                <c:pt idx="1802">
                  <c:v>1.8494668408556916</c:v>
                </c:pt>
                <c:pt idx="1803">
                  <c:v>1.8588117752681534</c:v>
                </c:pt>
                <c:pt idx="1804">
                  <c:v>1.8352822058637352</c:v>
                </c:pt>
                <c:pt idx="1805">
                  <c:v>1.8588117752681534</c:v>
                </c:pt>
                <c:pt idx="1806">
                  <c:v>1.8494668408556916</c:v>
                </c:pt>
                <c:pt idx="1807">
                  <c:v>1.8588117752681534</c:v>
                </c:pt>
                <c:pt idx="1808">
                  <c:v>1.8588117752681534</c:v>
                </c:pt>
                <c:pt idx="1809">
                  <c:v>1.8703735256750054</c:v>
                </c:pt>
                <c:pt idx="1810">
                  <c:v>1.8588117752681534</c:v>
                </c:pt>
                <c:pt idx="1811">
                  <c:v>1.8541516225095023</c:v>
                </c:pt>
                <c:pt idx="1812">
                  <c:v>1.8772464049627675</c:v>
                </c:pt>
                <c:pt idx="1813">
                  <c:v>1.9262531165858283</c:v>
                </c:pt>
                <c:pt idx="1814">
                  <c:v>1.9288599751619024</c:v>
                </c:pt>
                <c:pt idx="1815">
                  <c:v>1.9288599751619024</c:v>
                </c:pt>
                <c:pt idx="1816">
                  <c:v>1.9353591494231936</c:v>
                </c:pt>
                <c:pt idx="1817">
                  <c:v>1.9113132995374507</c:v>
                </c:pt>
                <c:pt idx="1818">
                  <c:v>1.8979502494129856</c:v>
                </c:pt>
                <c:pt idx="1819">
                  <c:v>1.9001911976457457</c:v>
                </c:pt>
                <c:pt idx="1820">
                  <c:v>1.9001911976457457</c:v>
                </c:pt>
                <c:pt idx="1821">
                  <c:v>1.9001911976457457</c:v>
                </c:pt>
                <c:pt idx="1822">
                  <c:v>1.9068814145332864</c:v>
                </c:pt>
                <c:pt idx="1823">
                  <c:v>1.946101515373128</c:v>
                </c:pt>
                <c:pt idx="1824">
                  <c:v>1.9797176201276652</c:v>
                </c:pt>
                <c:pt idx="1825">
                  <c:v>1.9797176201276652</c:v>
                </c:pt>
                <c:pt idx="1826">
                  <c:v>1.9879479979379122</c:v>
                </c:pt>
                <c:pt idx="1827">
                  <c:v>1.9503658490198359</c:v>
                </c:pt>
                <c:pt idx="1828">
                  <c:v>2.0021889409766653</c:v>
                </c:pt>
                <c:pt idx="1829">
                  <c:v>1.9817828047690016</c:v>
                </c:pt>
                <c:pt idx="1830">
                  <c:v>2.0122403381753902</c:v>
                </c:pt>
                <c:pt idx="1831">
                  <c:v>2.0122403381753902</c:v>
                </c:pt>
                <c:pt idx="1832">
                  <c:v>2.0221917093559512</c:v>
                </c:pt>
                <c:pt idx="1833">
                  <c:v>2.0221917093559512</c:v>
                </c:pt>
                <c:pt idx="1834">
                  <c:v>2.0142371206087275</c:v>
                </c:pt>
                <c:pt idx="1835">
                  <c:v>2.0082323743206323</c:v>
                </c:pt>
                <c:pt idx="1836">
                  <c:v>2.0126390589317</c:v>
                </c:pt>
                <c:pt idx="1837">
                  <c:v>2.0082323743206323</c:v>
                </c:pt>
                <c:pt idx="1838">
                  <c:v>2.0042082820277392</c:v>
                </c:pt>
                <c:pt idx="1839">
                  <c:v>2.0359565289765658</c:v>
                </c:pt>
                <c:pt idx="1840">
                  <c:v>2.0320426845273554</c:v>
                </c:pt>
                <c:pt idx="1841">
                  <c:v>2.0417998823274894</c:v>
                </c:pt>
                <c:pt idx="1842">
                  <c:v>2.0456757978741051</c:v>
                </c:pt>
                <c:pt idx="1843">
                  <c:v>2.0456757978741051</c:v>
                </c:pt>
                <c:pt idx="1844">
                  <c:v>2.0529977584016557</c:v>
                </c:pt>
                <c:pt idx="1845">
                  <c:v>2.0537655022008754</c:v>
                </c:pt>
                <c:pt idx="1846">
                  <c:v>2.0437385609508509</c:v>
                </c:pt>
                <c:pt idx="1847">
                  <c:v>2.0417998823274894</c:v>
                </c:pt>
                <c:pt idx="1848">
                  <c:v>2.0320426845273554</c:v>
                </c:pt>
                <c:pt idx="1849">
                  <c:v>2.0514605002457151</c:v>
                </c:pt>
                <c:pt idx="1850">
                  <c:v>2.0514605002457151</c:v>
                </c:pt>
                <c:pt idx="1851">
                  <c:v>2.0514605002457151</c:v>
                </c:pt>
                <c:pt idx="1852">
                  <c:v>2.0483788762301507</c:v>
                </c:pt>
                <c:pt idx="1853">
                  <c:v>2.0343928288976305</c:v>
                </c:pt>
                <c:pt idx="1854">
                  <c:v>2.0098374880293743</c:v>
                </c:pt>
                <c:pt idx="1855">
                  <c:v>1.9714189406613274</c:v>
                </c:pt>
                <c:pt idx="1856">
                  <c:v>1.939669439918986</c:v>
                </c:pt>
                <c:pt idx="1857">
                  <c:v>1.9672436316991728</c:v>
                </c:pt>
                <c:pt idx="1858">
                  <c:v>1.9507900142525203</c:v>
                </c:pt>
                <c:pt idx="1859">
                  <c:v>1.9353591494231934</c:v>
                </c:pt>
                <c:pt idx="1860">
                  <c:v>1.9375179036458712</c:v>
                </c:pt>
                <c:pt idx="1861">
                  <c:v>1.9546120753135645</c:v>
                </c:pt>
                <c:pt idx="1862">
                  <c:v>1.9113132995374502</c:v>
                </c:pt>
                <c:pt idx="1863">
                  <c:v>1.9183705327164562</c:v>
                </c:pt>
                <c:pt idx="1864">
                  <c:v>1.928859975161902</c:v>
                </c:pt>
                <c:pt idx="1865">
                  <c:v>1.9266824290030629</c:v>
                </c:pt>
                <c:pt idx="1866">
                  <c:v>1.928859975161902</c:v>
                </c:pt>
                <c:pt idx="1867">
                  <c:v>1.922315672450911</c:v>
                </c:pt>
                <c:pt idx="1868">
                  <c:v>1.9139646138861117</c:v>
                </c:pt>
                <c:pt idx="1869">
                  <c:v>1.9288599751619018</c:v>
                </c:pt>
                <c:pt idx="1870">
                  <c:v>1.9262453091992591</c:v>
                </c:pt>
                <c:pt idx="1871">
                  <c:v>1.9068814145332855</c:v>
                </c:pt>
                <c:pt idx="1872">
                  <c:v>1.9068814145332855</c:v>
                </c:pt>
                <c:pt idx="1873">
                  <c:v>1.8844062068389249</c:v>
                </c:pt>
                <c:pt idx="1874">
                  <c:v>1.8692941531481773</c:v>
                </c:pt>
                <c:pt idx="1875">
                  <c:v>1.8520712721036756</c:v>
                </c:pt>
                <c:pt idx="1876">
                  <c:v>1.9068814145332857</c:v>
                </c:pt>
                <c:pt idx="1877">
                  <c:v>1.9292933592365009</c:v>
                </c:pt>
                <c:pt idx="1878">
                  <c:v>1.9780633845379354</c:v>
                </c:pt>
                <c:pt idx="1879">
                  <c:v>2.0131259034016695</c:v>
                </c:pt>
                <c:pt idx="1880">
                  <c:v>1.9739058583034323</c:v>
                </c:pt>
                <c:pt idx="1881">
                  <c:v>1.9592156097851516</c:v>
                </c:pt>
                <c:pt idx="1882">
                  <c:v>1.9451621934535979</c:v>
                </c:pt>
                <c:pt idx="1883">
                  <c:v>1.9634345323167</c:v>
                </c:pt>
                <c:pt idx="1884">
                  <c:v>1.9739058583034323</c:v>
                </c:pt>
                <c:pt idx="1885">
                  <c:v>1.9485884956889239</c:v>
                </c:pt>
                <c:pt idx="1886">
                  <c:v>1.9212961924542087</c:v>
                </c:pt>
                <c:pt idx="1887">
                  <c:v>1.9443037804429382</c:v>
                </c:pt>
                <c:pt idx="1888">
                  <c:v>1.9313461360000013</c:v>
                </c:pt>
                <c:pt idx="1889">
                  <c:v>1.9464484329122682</c:v>
                </c:pt>
                <c:pt idx="1890">
                  <c:v>1.9485884956889241</c:v>
                </c:pt>
                <c:pt idx="1891">
                  <c:v>1.9945251961458907</c:v>
                </c:pt>
                <c:pt idx="1892">
                  <c:v>2.0147255699823221</c:v>
                </c:pt>
                <c:pt idx="1893">
                  <c:v>1.9945251961458905</c:v>
                </c:pt>
                <c:pt idx="1894">
                  <c:v>1.9945251961458905</c:v>
                </c:pt>
                <c:pt idx="1895">
                  <c:v>1.9965624823315449</c:v>
                </c:pt>
                <c:pt idx="1896">
                  <c:v>2.0313869329774779</c:v>
                </c:pt>
                <c:pt idx="1897">
                  <c:v>1.9945251961458907</c:v>
                </c:pt>
                <c:pt idx="1898">
                  <c:v>1.9739058583034323</c:v>
                </c:pt>
                <c:pt idx="1899">
                  <c:v>1.9739058583034323</c:v>
                </c:pt>
                <c:pt idx="1900">
                  <c:v>1.9739058583034323</c:v>
                </c:pt>
                <c:pt idx="1901">
                  <c:v>1.9718193520209504</c:v>
                </c:pt>
                <c:pt idx="1902">
                  <c:v>1.9739058583034323</c:v>
                </c:pt>
                <c:pt idx="1903">
                  <c:v>1.9718193520209504</c:v>
                </c:pt>
                <c:pt idx="1904">
                  <c:v>1.9613260395842151</c:v>
                </c:pt>
                <c:pt idx="1905">
                  <c:v>1.9356840332027474</c:v>
                </c:pt>
                <c:pt idx="1906">
                  <c:v>1.9093671717427489</c:v>
                </c:pt>
                <c:pt idx="1907">
                  <c:v>1.942157079945414</c:v>
                </c:pt>
                <c:pt idx="1908">
                  <c:v>1.9417266737942096</c:v>
                </c:pt>
                <c:pt idx="1909">
                  <c:v>1.9455911237896333</c:v>
                </c:pt>
                <c:pt idx="1910">
                  <c:v>1.942157079945414</c:v>
                </c:pt>
                <c:pt idx="1911">
                  <c:v>1.920856711348746</c:v>
                </c:pt>
                <c:pt idx="1912">
                  <c:v>1.9269893394318434</c:v>
                </c:pt>
                <c:pt idx="1913">
                  <c:v>1.9093671717427487</c:v>
                </c:pt>
                <c:pt idx="1914">
                  <c:v>1.9071414097593276</c:v>
                </c:pt>
                <c:pt idx="1915">
                  <c:v>1.9071414097593276</c:v>
                </c:pt>
                <c:pt idx="1916">
                  <c:v>1.9093671717427485</c:v>
                </c:pt>
                <c:pt idx="1917">
                  <c:v>1.9089224154909601</c:v>
                </c:pt>
                <c:pt idx="1918">
                  <c:v>1.9071414097593273</c:v>
                </c:pt>
                <c:pt idx="1919">
                  <c:v>1.8950413026919735</c:v>
                </c:pt>
                <c:pt idx="1920">
                  <c:v>1.8981938414056339</c:v>
                </c:pt>
                <c:pt idx="1921">
                  <c:v>1.9084774613430291</c:v>
                </c:pt>
                <c:pt idx="1922">
                  <c:v>1.8777601082830777</c:v>
                </c:pt>
                <c:pt idx="1923">
                  <c:v>1.8777601082830777</c:v>
                </c:pt>
                <c:pt idx="1924">
                  <c:v>1.8782189391464099</c:v>
                </c:pt>
                <c:pt idx="1925">
                  <c:v>1.8782189391464099</c:v>
                </c:pt>
                <c:pt idx="1926">
                  <c:v>1.8800521602355371</c:v>
                </c:pt>
                <c:pt idx="1927">
                  <c:v>1.8754655287991313</c:v>
                </c:pt>
                <c:pt idx="1928">
                  <c:v>1.8795941699325642</c:v>
                </c:pt>
                <c:pt idx="1929">
                  <c:v>1.8639046745604015</c:v>
                </c:pt>
                <c:pt idx="1930">
                  <c:v>1.9017819481426697</c:v>
                </c:pt>
                <c:pt idx="1931">
                  <c:v>1.8666900568478024</c:v>
                </c:pt>
                <c:pt idx="1932">
                  <c:v>1.8846178504969169</c:v>
                </c:pt>
                <c:pt idx="1933">
                  <c:v>1.8639046745604013</c:v>
                </c:pt>
                <c:pt idx="1934">
                  <c:v>1.8754655287991313</c:v>
                </c:pt>
                <c:pt idx="1935">
                  <c:v>1.8569029017734797</c:v>
                </c:pt>
                <c:pt idx="1936">
                  <c:v>1.82404901510159</c:v>
                </c:pt>
                <c:pt idx="1937">
                  <c:v>1.7662659209066056</c:v>
                </c:pt>
                <c:pt idx="1938">
                  <c:v>1.7136220223418919</c:v>
                </c:pt>
                <c:pt idx="1939">
                  <c:v>1.7533624764087925</c:v>
                </c:pt>
                <c:pt idx="1940">
                  <c:v>1.7481547371034298</c:v>
                </c:pt>
                <c:pt idx="1941">
                  <c:v>1.7136220223418919</c:v>
                </c:pt>
                <c:pt idx="1942">
                  <c:v>1.6917624993528584</c:v>
                </c:pt>
                <c:pt idx="1943">
                  <c:v>1.7734201438964126</c:v>
                </c:pt>
                <c:pt idx="1944">
                  <c:v>1.7935827647812708</c:v>
                </c:pt>
                <c:pt idx="1945">
                  <c:v>1.7900730126210826</c:v>
                </c:pt>
                <c:pt idx="1946">
                  <c:v>1.7646368304374582</c:v>
                </c:pt>
                <c:pt idx="1947">
                  <c:v>1.7563618871160438</c:v>
                </c:pt>
                <c:pt idx="1948">
                  <c:v>1.7728468946037215</c:v>
                </c:pt>
                <c:pt idx="1949">
                  <c:v>1.78453182163789</c:v>
                </c:pt>
                <c:pt idx="1950">
                  <c:v>1.8338018038026211</c:v>
                </c:pt>
                <c:pt idx="1951">
                  <c:v>1.8338018038026211</c:v>
                </c:pt>
                <c:pt idx="1952">
                  <c:v>1.8285012003703782</c:v>
                </c:pt>
                <c:pt idx="1953">
                  <c:v>1.8197622089331473</c:v>
                </c:pt>
                <c:pt idx="1954">
                  <c:v>1.8221967352875243</c:v>
                </c:pt>
                <c:pt idx="1955">
                  <c:v>1.8221967352875243</c:v>
                </c:pt>
                <c:pt idx="1956">
                  <c:v>1.8433727500449566</c:v>
                </c:pt>
                <c:pt idx="1957">
                  <c:v>1.83620242991632</c:v>
                </c:pt>
                <c:pt idx="1958">
                  <c:v>1.8289831930752252</c:v>
                </c:pt>
                <c:pt idx="1959">
                  <c:v>1.8424194840469348</c:v>
                </c:pt>
                <c:pt idx="1960">
                  <c:v>1.8192757501408021</c:v>
                </c:pt>
                <c:pt idx="1961">
                  <c:v>1.8217114596385497</c:v>
                </c:pt>
                <c:pt idx="1962">
                  <c:v>1.8313954008122835</c:v>
                </c:pt>
                <c:pt idx="1963">
                  <c:v>1.8289831930752254</c:v>
                </c:pt>
                <c:pt idx="1964">
                  <c:v>1.8217114596385497</c:v>
                </c:pt>
                <c:pt idx="1965">
                  <c:v>1.8217114596385497</c:v>
                </c:pt>
                <c:pt idx="1966">
                  <c:v>1.8217114596385497</c:v>
                </c:pt>
                <c:pt idx="1967">
                  <c:v>1.8275336449798736</c:v>
                </c:pt>
                <c:pt idx="1968">
                  <c:v>1.8217114596385497</c:v>
                </c:pt>
                <c:pt idx="1969">
                  <c:v>1.8217114596385497</c:v>
                </c:pt>
                <c:pt idx="1970">
                  <c:v>1.8119299043233021</c:v>
                </c:pt>
                <c:pt idx="1971">
                  <c:v>1.8119299043233021</c:v>
                </c:pt>
                <c:pt idx="1972">
                  <c:v>1.8599025154935471</c:v>
                </c:pt>
                <c:pt idx="1973">
                  <c:v>1.8898917375576225</c:v>
                </c:pt>
                <c:pt idx="1974">
                  <c:v>1.8898917375576225</c:v>
                </c:pt>
                <c:pt idx="1975">
                  <c:v>1.9052296628233358</c:v>
                </c:pt>
                <c:pt idx="1976">
                  <c:v>1.934345142888467</c:v>
                </c:pt>
                <c:pt idx="1977">
                  <c:v>1.9769037892525834</c:v>
                </c:pt>
                <c:pt idx="1978">
                  <c:v>1.942569378747522</c:v>
                </c:pt>
                <c:pt idx="1979">
                  <c:v>1.942569378747522</c:v>
                </c:pt>
                <c:pt idx="1980">
                  <c:v>1.942569378747522</c:v>
                </c:pt>
                <c:pt idx="1981">
                  <c:v>1.9558508537837538</c:v>
                </c:pt>
                <c:pt idx="1982">
                  <c:v>1.9554237749584764</c:v>
                </c:pt>
                <c:pt idx="1983">
                  <c:v>1.9391146477591745</c:v>
                </c:pt>
                <c:pt idx="1984">
                  <c:v>1.938682929849282</c:v>
                </c:pt>
                <c:pt idx="1985">
                  <c:v>1.9251725153539876</c:v>
                </c:pt>
                <c:pt idx="1986">
                  <c:v>1.9123641136189469</c:v>
                </c:pt>
                <c:pt idx="1987">
                  <c:v>1.914141118489521</c:v>
                </c:pt>
                <c:pt idx="1988">
                  <c:v>1.9299858647724484</c:v>
                </c:pt>
                <c:pt idx="1989">
                  <c:v>1.8921615678636392</c:v>
                </c:pt>
                <c:pt idx="1990">
                  <c:v>1.9154704876035971</c:v>
                </c:pt>
                <c:pt idx="1991">
                  <c:v>1.9119206885755868</c:v>
                </c:pt>
                <c:pt idx="1992">
                  <c:v>1.8889818206158844</c:v>
                </c:pt>
                <c:pt idx="1993">
                  <c:v>1.8853365618377951</c:v>
                </c:pt>
                <c:pt idx="1994">
                  <c:v>1.8784646548218507</c:v>
                </c:pt>
                <c:pt idx="1995">
                  <c:v>1.8669027214392604</c:v>
                </c:pt>
                <c:pt idx="1996">
                  <c:v>1.8481226828188115</c:v>
                </c:pt>
                <c:pt idx="1997">
                  <c:v>1.81438355003228</c:v>
                </c:pt>
                <c:pt idx="1998">
                  <c:v>1.8433727500449575</c:v>
                </c:pt>
                <c:pt idx="1999">
                  <c:v>1.8433727500449575</c:v>
                </c:pt>
                <c:pt idx="2000">
                  <c:v>1.8433727500449575</c:v>
                </c:pt>
                <c:pt idx="2001">
                  <c:v>1.8433727500449575</c:v>
                </c:pt>
                <c:pt idx="2002">
                  <c:v>1.7845318216378911</c:v>
                </c:pt>
                <c:pt idx="2003">
                  <c:v>1.7855418697534937</c:v>
                </c:pt>
                <c:pt idx="2004">
                  <c:v>1.7723370636562592</c:v>
                </c:pt>
                <c:pt idx="2005">
                  <c:v>1.7723370636562592</c:v>
                </c:pt>
                <c:pt idx="2006">
                  <c:v>1.7748896785911552</c:v>
                </c:pt>
                <c:pt idx="2007">
                  <c:v>1.7692634729666894</c:v>
                </c:pt>
                <c:pt idx="2008">
                  <c:v>1.772337063656259</c:v>
                </c:pt>
                <c:pt idx="2009">
                  <c:v>1.7542252265322713</c:v>
                </c:pt>
                <c:pt idx="2010">
                  <c:v>1.7901266893263008</c:v>
                </c:pt>
                <c:pt idx="2011">
                  <c:v>1.7779611439109431</c:v>
                </c:pt>
                <c:pt idx="2012">
                  <c:v>1.7926403010758905</c:v>
                </c:pt>
                <c:pt idx="2013">
                  <c:v>1.7542252265322715</c:v>
                </c:pt>
                <c:pt idx="2014">
                  <c:v>1.7033424576068057</c:v>
                </c:pt>
                <c:pt idx="2015">
                  <c:v>1.6612626555247161</c:v>
                </c:pt>
                <c:pt idx="2016">
                  <c:v>1.7186119501084016</c:v>
                </c:pt>
                <c:pt idx="2017">
                  <c:v>1.6715251437410399</c:v>
                </c:pt>
                <c:pt idx="2018">
                  <c:v>1.6956210165931798</c:v>
                </c:pt>
                <c:pt idx="2019">
                  <c:v>1.695066962724316</c:v>
                </c:pt>
                <c:pt idx="2020">
                  <c:v>1.6861634045977798</c:v>
                </c:pt>
                <c:pt idx="2021">
                  <c:v>1.6698214656365529</c:v>
                </c:pt>
                <c:pt idx="2022">
                  <c:v>1.6606892289118489</c:v>
                </c:pt>
                <c:pt idx="2023">
                  <c:v>1.6839242442082247</c:v>
                </c:pt>
                <c:pt idx="2024">
                  <c:v>1.6641214842688894</c:v>
                </c:pt>
                <c:pt idx="2025">
                  <c:v>1.6641214842688894</c:v>
                </c:pt>
                <c:pt idx="2026">
                  <c:v>1.6754857970976955</c:v>
                </c:pt>
                <c:pt idx="2027">
                  <c:v>1.6754857970976955</c:v>
                </c:pt>
                <c:pt idx="2028">
                  <c:v>1.6783076437219679</c:v>
                </c:pt>
                <c:pt idx="2029">
                  <c:v>1.6828027810127031</c:v>
                </c:pt>
                <c:pt idx="2030">
                  <c:v>1.6856040843723774</c:v>
                </c:pt>
                <c:pt idx="2031">
                  <c:v>1.7331152577289521</c:v>
                </c:pt>
                <c:pt idx="2032">
                  <c:v>1.7272324594552764</c:v>
                </c:pt>
                <c:pt idx="2033">
                  <c:v>1.718070492549129</c:v>
                </c:pt>
                <c:pt idx="2034">
                  <c:v>1.7283052132025007</c:v>
                </c:pt>
                <c:pt idx="2035">
                  <c:v>1.7060868880578535</c:v>
                </c:pt>
                <c:pt idx="2036">
                  <c:v>1.7060868880578535</c:v>
                </c:pt>
                <c:pt idx="2037">
                  <c:v>1.7060868880578535</c:v>
                </c:pt>
                <c:pt idx="2038">
                  <c:v>1.6922953678094594</c:v>
                </c:pt>
                <c:pt idx="2039">
                  <c:v>1.6895127722085106</c:v>
                </c:pt>
                <c:pt idx="2040">
                  <c:v>1.6867224121589386</c:v>
                </c:pt>
                <c:pt idx="2041">
                  <c:v>1.681121549929254</c:v>
                </c:pt>
                <c:pt idx="2042">
                  <c:v>1.6883975623477114</c:v>
                </c:pt>
                <c:pt idx="2043">
                  <c:v>1.6439186388941891</c:v>
                </c:pt>
                <c:pt idx="2044">
                  <c:v>1.6410013811195152</c:v>
                </c:pt>
                <c:pt idx="2045">
                  <c:v>1.6351342458427125</c:v>
                </c:pt>
                <c:pt idx="2046">
                  <c:v>1.6351342458427125</c:v>
                </c:pt>
                <c:pt idx="2047">
                  <c:v>1.6601154732922314</c:v>
                </c:pt>
                <c:pt idx="2048">
                  <c:v>1.635722510843465</c:v>
                </c:pt>
                <c:pt idx="2049">
                  <c:v>1.6601154732922314</c:v>
                </c:pt>
                <c:pt idx="2050">
                  <c:v>1.6612626555247161</c:v>
                </c:pt>
                <c:pt idx="2051">
                  <c:v>1.6497346095864509</c:v>
                </c:pt>
                <c:pt idx="2052">
                  <c:v>1.635722510843465</c:v>
                </c:pt>
                <c:pt idx="2053">
                  <c:v>1.6410013811195157</c:v>
                </c:pt>
                <c:pt idx="2054">
                  <c:v>1.6479933673010665</c:v>
                </c:pt>
                <c:pt idx="2055">
                  <c:v>1.6268655028243828</c:v>
                </c:pt>
                <c:pt idx="2056">
                  <c:v>1.6262720028605169</c:v>
                </c:pt>
                <c:pt idx="2057">
                  <c:v>1.5936992522401754</c:v>
                </c:pt>
                <c:pt idx="2058">
                  <c:v>1.5961495764303375</c:v>
                </c:pt>
                <c:pt idx="2059">
                  <c:v>1.5961495764303375</c:v>
                </c:pt>
                <c:pt idx="2060">
                  <c:v>1.6179293466766098</c:v>
                </c:pt>
                <c:pt idx="2061">
                  <c:v>1.6262720028605169</c:v>
                </c:pt>
                <c:pt idx="2062">
                  <c:v>1.6292359865169628</c:v>
                </c:pt>
                <c:pt idx="2063">
                  <c:v>1.6292359865169628</c:v>
                </c:pt>
                <c:pt idx="2064">
                  <c:v>1.6380721163844871</c:v>
                </c:pt>
                <c:pt idx="2065">
                  <c:v>1.6363104299919489</c:v>
                </c:pt>
                <c:pt idx="2066">
                  <c:v>1.6410013811195154</c:v>
                </c:pt>
                <c:pt idx="2067">
                  <c:v>1.6612626555247159</c:v>
                </c:pt>
                <c:pt idx="2068">
                  <c:v>1.654359738295101</c:v>
                </c:pt>
                <c:pt idx="2069">
                  <c:v>1.6589669735210708</c:v>
                </c:pt>
                <c:pt idx="2070">
                  <c:v>1.6555135386245041</c:v>
                </c:pt>
                <c:pt idx="2071">
                  <c:v>1.654359738295101</c:v>
                </c:pt>
                <c:pt idx="2072">
                  <c:v>1.6421706886629726</c:v>
                </c:pt>
                <c:pt idx="2073">
                  <c:v>1.6398307046951281</c:v>
                </c:pt>
                <c:pt idx="2074">
                  <c:v>1.6298277304806716</c:v>
                </c:pt>
                <c:pt idx="2075">
                  <c:v>1.6392448521502794</c:v>
                </c:pt>
                <c:pt idx="2076">
                  <c:v>1.6297892252535826</c:v>
                </c:pt>
                <c:pt idx="2077">
                  <c:v>1.6392448521502796</c:v>
                </c:pt>
                <c:pt idx="2078">
                  <c:v>1.6392448521502796</c:v>
                </c:pt>
                <c:pt idx="2079">
                  <c:v>1.633346443195723</c:v>
                </c:pt>
                <c:pt idx="2080">
                  <c:v>1.633346443195723</c:v>
                </c:pt>
                <c:pt idx="2081">
                  <c:v>1.633346443195723</c:v>
                </c:pt>
                <c:pt idx="2082">
                  <c:v>1.6327532881869327</c:v>
                </c:pt>
                <c:pt idx="2083">
                  <c:v>1.633346443195723</c:v>
                </c:pt>
                <c:pt idx="2084">
                  <c:v>1.6184428491465079</c:v>
                </c:pt>
                <c:pt idx="2085">
                  <c:v>1.6184428491465079</c:v>
                </c:pt>
                <c:pt idx="2086">
                  <c:v>1.6244295593442961</c:v>
                </c:pt>
                <c:pt idx="2087">
                  <c:v>1.6214406843260858</c:v>
                </c:pt>
                <c:pt idx="2088">
                  <c:v>1.6184428491465079</c:v>
                </c:pt>
                <c:pt idx="2089">
                  <c:v>1.6220370577582106</c:v>
                </c:pt>
                <c:pt idx="2090">
                  <c:v>1.6333464431957228</c:v>
                </c:pt>
                <c:pt idx="2091">
                  <c:v>1.6280058598270319</c:v>
                </c:pt>
                <c:pt idx="2092">
                  <c:v>1.6333464431957228</c:v>
                </c:pt>
                <c:pt idx="2093">
                  <c:v>1.6386551865429555</c:v>
                </c:pt>
                <c:pt idx="2094">
                  <c:v>1.6392448521502794</c:v>
                </c:pt>
                <c:pt idx="2095">
                  <c:v>1.6303806420289122</c:v>
                </c:pt>
                <c:pt idx="2096">
                  <c:v>1.6392448521502794</c:v>
                </c:pt>
                <c:pt idx="2097">
                  <c:v>1.6392448521502794</c:v>
                </c:pt>
                <c:pt idx="2098">
                  <c:v>1.6333464431957228</c:v>
                </c:pt>
                <c:pt idx="2099">
                  <c:v>1.6392448521502794</c:v>
                </c:pt>
                <c:pt idx="2100">
                  <c:v>1.6392448521502794</c:v>
                </c:pt>
                <c:pt idx="2101">
                  <c:v>1.6392448521502794</c:v>
                </c:pt>
                <c:pt idx="2102">
                  <c:v>1.6386551865429555</c:v>
                </c:pt>
                <c:pt idx="2103">
                  <c:v>1.6309752056367521</c:v>
                </c:pt>
                <c:pt idx="2104">
                  <c:v>1.6380686447107409</c:v>
                </c:pt>
                <c:pt idx="2105">
                  <c:v>1.6392448521502794</c:v>
                </c:pt>
                <c:pt idx="2106">
                  <c:v>1.6232357858398705</c:v>
                </c:pt>
                <c:pt idx="2107">
                  <c:v>1.6232357858398705</c:v>
                </c:pt>
                <c:pt idx="2108">
                  <c:v>1.6184428491465077</c:v>
                </c:pt>
                <c:pt idx="2109">
                  <c:v>1.6244295593442959</c:v>
                </c:pt>
                <c:pt idx="2110">
                  <c:v>1.6244295593442959</c:v>
                </c:pt>
                <c:pt idx="2111">
                  <c:v>1.6184428491465077</c:v>
                </c:pt>
                <c:pt idx="2112">
                  <c:v>1.6214406843260856</c:v>
                </c:pt>
                <c:pt idx="2113">
                  <c:v>1.6214406843260856</c:v>
                </c:pt>
                <c:pt idx="2114">
                  <c:v>1.6274095276032112</c:v>
                </c:pt>
                <c:pt idx="2115">
                  <c:v>1.6226366014176565</c:v>
                </c:pt>
                <c:pt idx="2116">
                  <c:v>1.6226366014176565</c:v>
                </c:pt>
                <c:pt idx="2117">
                  <c:v>1.6214406843260856</c:v>
                </c:pt>
                <c:pt idx="2118">
                  <c:v>1.6124165203991074</c:v>
                </c:pt>
                <c:pt idx="2119">
                  <c:v>1.6124165203991074</c:v>
                </c:pt>
                <c:pt idx="2120">
                  <c:v>1.6124165203991074</c:v>
                </c:pt>
                <c:pt idx="2121">
                  <c:v>1.6124165203991074</c:v>
                </c:pt>
                <c:pt idx="2122">
                  <c:v>1.6274095276032114</c:v>
                </c:pt>
                <c:pt idx="2123">
                  <c:v>1.6392448521502794</c:v>
                </c:pt>
                <c:pt idx="2124">
                  <c:v>1.6451086737870957</c:v>
                </c:pt>
                <c:pt idx="2125">
                  <c:v>1.6333464431957228</c:v>
                </c:pt>
                <c:pt idx="2126">
                  <c:v>1.6093914686855091</c:v>
                </c:pt>
                <c:pt idx="2127">
                  <c:v>1.6106018740333883</c:v>
                </c:pt>
                <c:pt idx="2128">
                  <c:v>1.6178407851112087</c:v>
                </c:pt>
                <c:pt idx="2129">
                  <c:v>1.6093914686855091</c:v>
                </c:pt>
                <c:pt idx="2130">
                  <c:v>1.6154324487664937</c:v>
                </c:pt>
                <c:pt idx="2131">
                  <c:v>1.6154324487664937</c:v>
                </c:pt>
                <c:pt idx="2132">
                  <c:v>1.6214406843260858</c:v>
                </c:pt>
                <c:pt idx="2133">
                  <c:v>1.6214406843260858</c:v>
                </c:pt>
                <c:pt idx="2134">
                  <c:v>1.6214406843260858</c:v>
                </c:pt>
                <c:pt idx="2135">
                  <c:v>1.6184428491465079</c:v>
                </c:pt>
                <c:pt idx="2136">
                  <c:v>1.6184428491465079</c:v>
                </c:pt>
                <c:pt idx="2137">
                  <c:v>1.6274095276032117</c:v>
                </c:pt>
                <c:pt idx="2138">
                  <c:v>1.6274095276032117</c:v>
                </c:pt>
                <c:pt idx="2139">
                  <c:v>1.6196423546270673</c:v>
                </c:pt>
                <c:pt idx="2140">
                  <c:v>1.6316183351831086</c:v>
                </c:pt>
                <c:pt idx="2141">
                  <c:v>1.6226507039998399</c:v>
                </c:pt>
                <c:pt idx="2142">
                  <c:v>1.623848697152477</c:v>
                </c:pt>
                <c:pt idx="2143">
                  <c:v>1.623848697152477</c:v>
                </c:pt>
                <c:pt idx="2144">
                  <c:v>1.6166249277732447</c:v>
                </c:pt>
                <c:pt idx="2145">
                  <c:v>1.6166249277732447</c:v>
                </c:pt>
                <c:pt idx="2146">
                  <c:v>1.6363695506589864</c:v>
                </c:pt>
                <c:pt idx="2147">
                  <c:v>1.6399173401384355</c:v>
                </c:pt>
                <c:pt idx="2148">
                  <c:v>1.6363695506589864</c:v>
                </c:pt>
                <c:pt idx="2149">
                  <c:v>1.642865398355845</c:v>
                </c:pt>
                <c:pt idx="2150">
                  <c:v>1.6375512305890716</c:v>
                </c:pt>
                <c:pt idx="2151">
                  <c:v>1.6434525872921162</c:v>
                </c:pt>
                <c:pt idx="2152">
                  <c:v>1.6363695506589864</c:v>
                </c:pt>
                <c:pt idx="2153">
                  <c:v>1.6434525872921162</c:v>
                </c:pt>
                <c:pt idx="2154">
                  <c:v>1.6434525872921162</c:v>
                </c:pt>
                <c:pt idx="2155">
                  <c:v>1.6416865259610169</c:v>
                </c:pt>
                <c:pt idx="2156">
                  <c:v>1.6334022514386148</c:v>
                </c:pt>
                <c:pt idx="2157">
                  <c:v>1.633995021750509</c:v>
                </c:pt>
                <c:pt idx="2158">
                  <c:v>1.643452587292116</c:v>
                </c:pt>
                <c:pt idx="2159">
                  <c:v>1.6316183351831082</c:v>
                </c:pt>
                <c:pt idx="2160">
                  <c:v>1.6446293807868042</c:v>
                </c:pt>
                <c:pt idx="2161">
                  <c:v>1.6440394316398688</c:v>
                </c:pt>
                <c:pt idx="2162">
                  <c:v>1.6493158893540867</c:v>
                </c:pt>
                <c:pt idx="2163">
                  <c:v>1.6481480381017615</c:v>
                </c:pt>
                <c:pt idx="2164">
                  <c:v>1.6405062621856437</c:v>
                </c:pt>
                <c:pt idx="2165">
                  <c:v>1.6375512305890711</c:v>
                </c:pt>
                <c:pt idx="2166">
                  <c:v>1.6375512305890711</c:v>
                </c:pt>
                <c:pt idx="2167">
                  <c:v>1.6434525872921157</c:v>
                </c:pt>
                <c:pt idx="2168">
                  <c:v>1.6286368830520959</c:v>
                </c:pt>
                <c:pt idx="2169">
                  <c:v>1.6316183351831079</c:v>
                </c:pt>
                <c:pt idx="2170">
                  <c:v>1.6316183351831079</c:v>
                </c:pt>
                <c:pt idx="2171">
                  <c:v>1.6256465152760813</c:v>
                </c:pt>
                <c:pt idx="2172">
                  <c:v>1.6363695506589857</c:v>
                </c:pt>
                <c:pt idx="2173">
                  <c:v>1.6434525872921155</c:v>
                </c:pt>
                <c:pt idx="2174">
                  <c:v>1.6434525872921155</c:v>
                </c:pt>
                <c:pt idx="2175">
                  <c:v>1.6434525872921155</c:v>
                </c:pt>
                <c:pt idx="2176">
                  <c:v>1.6399173401384348</c:v>
                </c:pt>
                <c:pt idx="2177">
                  <c:v>1.6304261211426365</c:v>
                </c:pt>
                <c:pt idx="2178">
                  <c:v>1.6428653983558443</c:v>
                </c:pt>
                <c:pt idx="2179">
                  <c:v>1.6399173401384346</c:v>
                </c:pt>
                <c:pt idx="2180">
                  <c:v>1.6351829910030236</c:v>
                </c:pt>
                <c:pt idx="2181">
                  <c:v>1.6405062621856434</c:v>
                </c:pt>
                <c:pt idx="2182">
                  <c:v>1.6375512305890709</c:v>
                </c:pt>
                <c:pt idx="2183">
                  <c:v>1.6416865259610161</c:v>
                </c:pt>
                <c:pt idx="2184">
                  <c:v>1.6387349851728894</c:v>
                </c:pt>
                <c:pt idx="2185">
                  <c:v>1.6387349851728894</c:v>
                </c:pt>
                <c:pt idx="2186">
                  <c:v>1.6493158893540862</c:v>
                </c:pt>
                <c:pt idx="2187">
                  <c:v>1.7006100419541945</c:v>
                </c:pt>
                <c:pt idx="2188">
                  <c:v>1.6888761331135311</c:v>
                </c:pt>
                <c:pt idx="2189">
                  <c:v>1.6752918158664429</c:v>
                </c:pt>
                <c:pt idx="2190">
                  <c:v>1.7198699467948082</c:v>
                </c:pt>
                <c:pt idx="2191">
                  <c:v>1.7290915911483415</c:v>
                </c:pt>
                <c:pt idx="2192">
                  <c:v>1.7280101619709001</c:v>
                </c:pt>
                <c:pt idx="2193">
                  <c:v>1.7280101619709001</c:v>
                </c:pt>
                <c:pt idx="2194">
                  <c:v>1.7165920064929945</c:v>
                </c:pt>
                <c:pt idx="2195">
                  <c:v>1.727467421116329</c:v>
                </c:pt>
                <c:pt idx="2196">
                  <c:v>1.7242175160391671</c:v>
                </c:pt>
                <c:pt idx="2197">
                  <c:v>1.7198699467948082</c:v>
                </c:pt>
                <c:pt idx="2198">
                  <c:v>1.7144039448491311</c:v>
                </c:pt>
                <c:pt idx="2199">
                  <c:v>1.7198699467948082</c:v>
                </c:pt>
                <c:pt idx="2200">
                  <c:v>1.7236758991402239</c:v>
                </c:pt>
                <c:pt idx="2201">
                  <c:v>1.711659698953603</c:v>
                </c:pt>
                <c:pt idx="2202">
                  <c:v>1.7100101754402601</c:v>
                </c:pt>
                <c:pt idx="2203">
                  <c:v>1.7231339887334396</c:v>
                </c:pt>
                <c:pt idx="2204">
                  <c:v>1.723679085979851</c:v>
                </c:pt>
                <c:pt idx="2205">
                  <c:v>1.7099617138533276</c:v>
                </c:pt>
                <c:pt idx="2206">
                  <c:v>1.7010795454302978</c:v>
                </c:pt>
                <c:pt idx="2207">
                  <c:v>1.6954931852517101</c:v>
                </c:pt>
                <c:pt idx="2208">
                  <c:v>1.6762513211429491</c:v>
                </c:pt>
                <c:pt idx="2209">
                  <c:v>1.6762513211429491</c:v>
                </c:pt>
                <c:pt idx="2210">
                  <c:v>1.6836489717945857</c:v>
                </c:pt>
                <c:pt idx="2211">
                  <c:v>1.6733867951101602</c:v>
                </c:pt>
                <c:pt idx="2212">
                  <c:v>1.6733867951101602</c:v>
                </c:pt>
                <c:pt idx="2213">
                  <c:v>1.6825139167287628</c:v>
                </c:pt>
                <c:pt idx="2214">
                  <c:v>1.6796739599134221</c:v>
                </c:pt>
                <c:pt idx="2215">
                  <c:v>1.6796739599134221</c:v>
                </c:pt>
                <c:pt idx="2216">
                  <c:v>1.6733867951101604</c:v>
                </c:pt>
                <c:pt idx="2217">
                  <c:v>1.6762513211429493</c:v>
                </c:pt>
                <c:pt idx="2218">
                  <c:v>1.6773901650223504</c:v>
                </c:pt>
                <c:pt idx="2219">
                  <c:v>1.6710919387393104</c:v>
                </c:pt>
                <c:pt idx="2220">
                  <c:v>1.6624390165692553</c:v>
                </c:pt>
                <c:pt idx="2221">
                  <c:v>1.6496110710302534</c:v>
                </c:pt>
                <c:pt idx="2222">
                  <c:v>1.623450699813453</c:v>
                </c:pt>
                <c:pt idx="2223">
                  <c:v>1.6354266811695912</c:v>
                </c:pt>
                <c:pt idx="2224">
                  <c:v>1.6419528444552973</c:v>
                </c:pt>
                <c:pt idx="2225">
                  <c:v>1.6228481192705517</c:v>
                </c:pt>
                <c:pt idx="2226">
                  <c:v>1.661859484211911</c:v>
                </c:pt>
                <c:pt idx="2227">
                  <c:v>1.661859484211911</c:v>
                </c:pt>
                <c:pt idx="2228">
                  <c:v>1.6647537932489629</c:v>
                </c:pt>
                <c:pt idx="2229">
                  <c:v>1.6360217318273507</c:v>
                </c:pt>
                <c:pt idx="2230">
                  <c:v>1.6560456131820647</c:v>
                </c:pt>
                <c:pt idx="2231">
                  <c:v>1.6496110710302532</c:v>
                </c:pt>
                <c:pt idx="2232">
                  <c:v>1.6413613137052598</c:v>
                </c:pt>
                <c:pt idx="2233">
                  <c:v>1.6324461049846453</c:v>
                </c:pt>
                <c:pt idx="2234">
                  <c:v>1.6324461049846453</c:v>
                </c:pt>
                <c:pt idx="2235">
                  <c:v>1.6174084921090401</c:v>
                </c:pt>
                <c:pt idx="2236">
                  <c:v>1.5727922351715258</c:v>
                </c:pt>
                <c:pt idx="2237">
                  <c:v>1.5392845770143877</c:v>
                </c:pt>
                <c:pt idx="2238">
                  <c:v>1.5451649128484959</c:v>
                </c:pt>
                <c:pt idx="2239">
                  <c:v>1.5548892784016541</c:v>
                </c:pt>
                <c:pt idx="2240">
                  <c:v>1.5548892784016541</c:v>
                </c:pt>
                <c:pt idx="2241">
                  <c:v>1.5835075514937349</c:v>
                </c:pt>
                <c:pt idx="2242">
                  <c:v>1.5320502222339327</c:v>
                </c:pt>
                <c:pt idx="2243">
                  <c:v>1.5529519556432165</c:v>
                </c:pt>
                <c:pt idx="2244">
                  <c:v>1.5221000843787775</c:v>
                </c:pt>
                <c:pt idx="2245">
                  <c:v>1.5174225862205504</c:v>
                </c:pt>
                <c:pt idx="2246">
                  <c:v>1.4998549139196471</c:v>
                </c:pt>
                <c:pt idx="2247">
                  <c:v>1.5140680698814803</c:v>
                </c:pt>
                <c:pt idx="2248">
                  <c:v>1.4350862264845818</c:v>
                </c:pt>
                <c:pt idx="2249">
                  <c:v>1.4595123177744178</c:v>
                </c:pt>
                <c:pt idx="2250">
                  <c:v>1.481278902058085</c:v>
                </c:pt>
                <c:pt idx="2251">
                  <c:v>1.481278902058085</c:v>
                </c:pt>
                <c:pt idx="2252">
                  <c:v>1.4930150787685457</c:v>
                </c:pt>
                <c:pt idx="2253">
                  <c:v>1.4930150787685457</c:v>
                </c:pt>
                <c:pt idx="2254">
                  <c:v>1.4833600260478113</c:v>
                </c:pt>
                <c:pt idx="2255">
                  <c:v>1.4826667991706846</c:v>
                </c:pt>
                <c:pt idx="2256">
                  <c:v>1.4875093256908198</c:v>
                </c:pt>
                <c:pt idx="2257">
                  <c:v>1.5018977748733713</c:v>
                </c:pt>
                <c:pt idx="2258">
                  <c:v>1.5066482833637103</c:v>
                </c:pt>
                <c:pt idx="2259">
                  <c:v>1.49507194603996</c:v>
                </c:pt>
                <c:pt idx="2260">
                  <c:v>1.49507194603996</c:v>
                </c:pt>
                <c:pt idx="2261">
                  <c:v>1.5120499454222005</c:v>
                </c:pt>
                <c:pt idx="2262">
                  <c:v>1.5542439210834162</c:v>
                </c:pt>
                <c:pt idx="2263">
                  <c:v>1.552951955643217</c:v>
                </c:pt>
                <c:pt idx="2264">
                  <c:v>1.552951955643217</c:v>
                </c:pt>
                <c:pt idx="2265">
                  <c:v>1.5503630064303044</c:v>
                </c:pt>
                <c:pt idx="2266">
                  <c:v>1.5477673371577088</c:v>
                </c:pt>
                <c:pt idx="2267">
                  <c:v>1.5320502222339334</c:v>
                </c:pt>
                <c:pt idx="2268">
                  <c:v>1.536002720416408</c:v>
                </c:pt>
                <c:pt idx="2269">
                  <c:v>1.609212818778111</c:v>
                </c:pt>
                <c:pt idx="2270">
                  <c:v>1.5974809611221632</c:v>
                </c:pt>
                <c:pt idx="2271">
                  <c:v>1.560146041593881</c:v>
                </c:pt>
                <c:pt idx="2272">
                  <c:v>1.4935006081957496</c:v>
                </c:pt>
                <c:pt idx="2273">
                  <c:v>1.5267131194983889</c:v>
                </c:pt>
                <c:pt idx="2274">
                  <c:v>1.4935006081957496</c:v>
                </c:pt>
                <c:pt idx="2275">
                  <c:v>1.4935006081957496</c:v>
                </c:pt>
                <c:pt idx="2276">
                  <c:v>1.5099054092233517</c:v>
                </c:pt>
                <c:pt idx="2277">
                  <c:v>1.5425862547623967</c:v>
                </c:pt>
                <c:pt idx="2278">
                  <c:v>1.5273803629156892</c:v>
                </c:pt>
                <c:pt idx="2279">
                  <c:v>1.5139658846903836</c:v>
                </c:pt>
                <c:pt idx="2280">
                  <c:v>1.5575643864360489</c:v>
                </c:pt>
                <c:pt idx="2281">
                  <c:v>1.5326946279848837</c:v>
                </c:pt>
                <c:pt idx="2282">
                  <c:v>1.527380362915689</c:v>
                </c:pt>
                <c:pt idx="2283">
                  <c:v>1.5267131194983887</c:v>
                </c:pt>
                <c:pt idx="2284">
                  <c:v>1.558857926063729</c:v>
                </c:pt>
                <c:pt idx="2285">
                  <c:v>1.558857926063729</c:v>
                </c:pt>
                <c:pt idx="2286">
                  <c:v>1.558857926063729</c:v>
                </c:pt>
                <c:pt idx="2287">
                  <c:v>1.505146594176771</c:v>
                </c:pt>
                <c:pt idx="2288">
                  <c:v>1.4404264496027739</c:v>
                </c:pt>
                <c:pt idx="2289">
                  <c:v>1.4577177533261565</c:v>
                </c:pt>
                <c:pt idx="2290">
                  <c:v>1.4570065142637088</c:v>
                </c:pt>
                <c:pt idx="2291">
                  <c:v>1.4577177533261565</c:v>
                </c:pt>
                <c:pt idx="2292">
                  <c:v>1.4455026347637467</c:v>
                </c:pt>
                <c:pt idx="2293">
                  <c:v>1.4324032502654727</c:v>
                </c:pt>
                <c:pt idx="2294">
                  <c:v>1.4396985674536851</c:v>
                </c:pt>
                <c:pt idx="2295">
                  <c:v>1.4433284735503462</c:v>
                </c:pt>
                <c:pt idx="2296">
                  <c:v>1.4747151428266658</c:v>
                </c:pt>
                <c:pt idx="2297">
                  <c:v>1.4768221948777975</c:v>
                </c:pt>
                <c:pt idx="2298">
                  <c:v>1.47612033737502</c:v>
                </c:pt>
                <c:pt idx="2299">
                  <c:v>1.4928103634926593</c:v>
                </c:pt>
                <c:pt idx="2300">
                  <c:v>1.45054899463653</c:v>
                </c:pt>
                <c:pt idx="2301">
                  <c:v>1.4411538023247767</c:v>
                </c:pt>
                <c:pt idx="2302">
                  <c:v>1.345189874886878</c:v>
                </c:pt>
                <c:pt idx="2303">
                  <c:v>1.2952020033281411</c:v>
                </c:pt>
                <c:pt idx="2304">
                  <c:v>1.2850644560859135</c:v>
                </c:pt>
                <c:pt idx="2305">
                  <c:v>1.2653480025805821</c:v>
                </c:pt>
                <c:pt idx="2306">
                  <c:v>1.2644807872955126</c:v>
                </c:pt>
                <c:pt idx="2307">
                  <c:v>1.2292024566642747</c:v>
                </c:pt>
                <c:pt idx="2308">
                  <c:v>1.2037477106699466</c:v>
                </c:pt>
                <c:pt idx="2309">
                  <c:v>1.1842194764950811</c:v>
                </c:pt>
                <c:pt idx="2310">
                  <c:v>1.1202463107450473</c:v>
                </c:pt>
                <c:pt idx="2311">
                  <c:v>1.1152285570332094</c:v>
                </c:pt>
                <c:pt idx="2312">
                  <c:v>1.1410513235008832</c:v>
                </c:pt>
                <c:pt idx="2313">
                  <c:v>1.1361371400249809</c:v>
                </c:pt>
                <c:pt idx="2314">
                  <c:v>1.1341623863708841</c:v>
                </c:pt>
                <c:pt idx="2315">
                  <c:v>1.1252390122580358</c:v>
                </c:pt>
                <c:pt idx="2316">
                  <c:v>1.1469121044520703</c:v>
                </c:pt>
                <c:pt idx="2317">
                  <c:v>1.1410513235008835</c:v>
                </c:pt>
                <c:pt idx="2318">
                  <c:v>1.156611873928469</c:v>
                </c:pt>
                <c:pt idx="2319">
                  <c:v>1.1469121044520703</c:v>
                </c:pt>
                <c:pt idx="2320">
                  <c:v>1.1381022780881016</c:v>
                </c:pt>
                <c:pt idx="2321">
                  <c:v>1.1371230564051347</c:v>
                </c:pt>
                <c:pt idx="2322">
                  <c:v>1.1212480113902252</c:v>
                </c:pt>
                <c:pt idx="2323">
                  <c:v>1.131198688040862</c:v>
                </c:pt>
                <c:pt idx="2324">
                  <c:v>1.1459414758229258</c:v>
                </c:pt>
                <c:pt idx="2325">
                  <c:v>1.1410513235008835</c:v>
                </c:pt>
                <c:pt idx="2326">
                  <c:v>1.1381022780881014</c:v>
                </c:pt>
                <c:pt idx="2327">
                  <c:v>1.1410513235008832</c:v>
                </c:pt>
                <c:pt idx="2328">
                  <c:v>1.1459414758229256</c:v>
                </c:pt>
                <c:pt idx="2329">
                  <c:v>1.1361371400249809</c:v>
                </c:pt>
                <c:pt idx="2330">
                  <c:v>1.1361371400249809</c:v>
                </c:pt>
                <c:pt idx="2331">
                  <c:v>1.1361371400249809</c:v>
                </c:pt>
                <c:pt idx="2332">
                  <c:v>1.1459414758229256</c:v>
                </c:pt>
                <c:pt idx="2333">
                  <c:v>1.133173545246507</c:v>
                </c:pt>
                <c:pt idx="2334">
                  <c:v>1.133173545246507</c:v>
                </c:pt>
                <c:pt idx="2335">
                  <c:v>1.1439860075645014</c:v>
                </c:pt>
                <c:pt idx="2336">
                  <c:v>1.1430011419645811</c:v>
                </c:pt>
                <c:pt idx="2337">
                  <c:v>1.1479157989255653</c:v>
                </c:pt>
                <c:pt idx="2338">
                  <c:v>1.1625164875934089</c:v>
                </c:pt>
                <c:pt idx="2339">
                  <c:v>1.1634823287178522</c:v>
                </c:pt>
                <c:pt idx="2340">
                  <c:v>1.1654112169163915</c:v>
                </c:pt>
                <c:pt idx="2341">
                  <c:v>1.1654112169163915</c:v>
                </c:pt>
                <c:pt idx="2342">
                  <c:v>1.1654112169163915</c:v>
                </c:pt>
                <c:pt idx="2343">
                  <c:v>1.176901554505811</c:v>
                </c:pt>
                <c:pt idx="2344">
                  <c:v>1.2243311182060796</c:v>
                </c:pt>
                <c:pt idx="2345">
                  <c:v>1.2582622488220476</c:v>
                </c:pt>
                <c:pt idx="2346">
                  <c:v>1.2582622488220476</c:v>
                </c:pt>
                <c:pt idx="2347">
                  <c:v>1.2432275244774484</c:v>
                </c:pt>
                <c:pt idx="2348">
                  <c:v>1.2730792752763058</c:v>
                </c:pt>
                <c:pt idx="2349">
                  <c:v>1.2893788350616606</c:v>
                </c:pt>
                <c:pt idx="2350">
                  <c:v>1.3472490429764459</c:v>
                </c:pt>
                <c:pt idx="2351">
                  <c:v>1.3121005075600931</c:v>
                </c:pt>
                <c:pt idx="2352">
                  <c:v>1.3029057624568987</c:v>
                </c:pt>
                <c:pt idx="2353">
                  <c:v>1.2825510839268333</c:v>
                </c:pt>
                <c:pt idx="2354">
                  <c:v>1.3087667375567282</c:v>
                </c:pt>
                <c:pt idx="2355">
                  <c:v>1.3104350118105719</c:v>
                </c:pt>
                <c:pt idx="2356">
                  <c:v>1.302065669074578</c:v>
                </c:pt>
                <c:pt idx="2357">
                  <c:v>1.2902296499033923</c:v>
                </c:pt>
                <c:pt idx="2358">
                  <c:v>1.3012248693419242</c:v>
                </c:pt>
                <c:pt idx="2359">
                  <c:v>1.2893788350616611</c:v>
                </c:pt>
                <c:pt idx="2360">
                  <c:v>1.1910880506181718</c:v>
                </c:pt>
                <c:pt idx="2361">
                  <c:v>1.1826003264137563</c:v>
                </c:pt>
                <c:pt idx="2362">
                  <c:v>1.1769015545058117</c:v>
                </c:pt>
                <c:pt idx="2363">
                  <c:v>1.1769015545058117</c:v>
                </c:pt>
                <c:pt idx="2364">
                  <c:v>1.1769015545058117</c:v>
                </c:pt>
                <c:pt idx="2365">
                  <c:v>1.1702116795111881</c:v>
                </c:pt>
                <c:pt idx="2366">
                  <c:v>1.1788047558679722</c:v>
                </c:pt>
                <c:pt idx="2367">
                  <c:v>1.1663742675788153</c:v>
                </c:pt>
                <c:pt idx="2368">
                  <c:v>1.1863815450602544</c:v>
                </c:pt>
                <c:pt idx="2369">
                  <c:v>1.1721276435057217</c:v>
                </c:pt>
                <c:pt idx="2370">
                  <c:v>1.2225126969981344</c:v>
                </c:pt>
                <c:pt idx="2371">
                  <c:v>1.1957725087075488</c:v>
                </c:pt>
                <c:pt idx="2372">
                  <c:v>1.1778536079587518</c:v>
                </c:pt>
                <c:pt idx="2373">
                  <c:v>1.1920266994127244</c:v>
                </c:pt>
                <c:pt idx="2374">
                  <c:v>1.1948373709768678</c:v>
                </c:pt>
                <c:pt idx="2375">
                  <c:v>1.1873246199356078</c:v>
                </c:pt>
                <c:pt idx="2376">
                  <c:v>1.2670047117488807</c:v>
                </c:pt>
                <c:pt idx="2377">
                  <c:v>1.3154232004593158</c:v>
                </c:pt>
                <c:pt idx="2378">
                  <c:v>1.2670047117488807</c:v>
                </c:pt>
                <c:pt idx="2379">
                  <c:v>1.2450086980516151</c:v>
                </c:pt>
                <c:pt idx="2380">
                  <c:v>1.2450086980516151</c:v>
                </c:pt>
                <c:pt idx="2381">
                  <c:v>1.2458980965324609</c:v>
                </c:pt>
                <c:pt idx="2382">
                  <c:v>1.2124518404214382</c:v>
                </c:pt>
                <c:pt idx="2383">
                  <c:v>1.2342737548215978</c:v>
                </c:pt>
                <c:pt idx="2384">
                  <c:v>1.2142886319683666</c:v>
                </c:pt>
                <c:pt idx="2385">
                  <c:v>1.2234223209340114</c:v>
                </c:pt>
                <c:pt idx="2386">
                  <c:v>1.2234223209340114</c:v>
                </c:pt>
                <c:pt idx="2387">
                  <c:v>1.2234223209340114</c:v>
                </c:pt>
                <c:pt idx="2388">
                  <c:v>1.2234223209340114</c:v>
                </c:pt>
                <c:pt idx="2389">
                  <c:v>1.2503281460270255</c:v>
                </c:pt>
                <c:pt idx="2390">
                  <c:v>1.2961651708054971</c:v>
                </c:pt>
                <c:pt idx="2391">
                  <c:v>1.30625909615425</c:v>
                </c:pt>
                <c:pt idx="2392">
                  <c:v>1.3104350118105719</c:v>
                </c:pt>
                <c:pt idx="2393">
                  <c:v>1.3104350118105719</c:v>
                </c:pt>
                <c:pt idx="2394">
                  <c:v>1.3472490429764461</c:v>
                </c:pt>
                <c:pt idx="2395">
                  <c:v>1.3269617075253668</c:v>
                </c:pt>
                <c:pt idx="2396">
                  <c:v>1.322859137668589</c:v>
                </c:pt>
                <c:pt idx="2397">
                  <c:v>1.335126096873698</c:v>
                </c:pt>
                <c:pt idx="2398">
                  <c:v>1.3512575844405297</c:v>
                </c:pt>
                <c:pt idx="2399">
                  <c:v>1.364763109162006</c:v>
                </c:pt>
                <c:pt idx="2400">
                  <c:v>1.2991660586847151</c:v>
                </c:pt>
                <c:pt idx="2401">
                  <c:v>1.2820754054566836</c:v>
                </c:pt>
                <c:pt idx="2402">
                  <c:v>1.2906572429298198</c:v>
                </c:pt>
                <c:pt idx="2403">
                  <c:v>1.2751525189455508</c:v>
                </c:pt>
                <c:pt idx="2404">
                  <c:v>1.2751525189455508</c:v>
                </c:pt>
                <c:pt idx="2405">
                  <c:v>1.2949231472234224</c:v>
                </c:pt>
                <c:pt idx="2406">
                  <c:v>1.324271295294625</c:v>
                </c:pt>
                <c:pt idx="2407">
                  <c:v>1.3559960879235189</c:v>
                </c:pt>
                <c:pt idx="2408">
                  <c:v>1.3527872479587153</c:v>
                </c:pt>
                <c:pt idx="2409">
                  <c:v>1.363968860575234</c:v>
                </c:pt>
                <c:pt idx="2410">
                  <c:v>1.3998578904281662</c:v>
                </c:pt>
                <c:pt idx="2411">
                  <c:v>1.4300465207577304</c:v>
                </c:pt>
                <c:pt idx="2412">
                  <c:v>1.4622353928412153</c:v>
                </c:pt>
                <c:pt idx="2413">
                  <c:v>1.4658299181650083</c:v>
                </c:pt>
                <c:pt idx="2414">
                  <c:v>1.452105617080826</c:v>
                </c:pt>
                <c:pt idx="2415">
                  <c:v>1.4622353928412153</c:v>
                </c:pt>
                <c:pt idx="2416">
                  <c:v>1.5045278289110104</c:v>
                </c:pt>
                <c:pt idx="2417">
                  <c:v>1.5155093403337905</c:v>
                </c:pt>
                <c:pt idx="2418">
                  <c:v>1.5155093403337905</c:v>
                </c:pt>
                <c:pt idx="2419">
                  <c:v>1.5283958904958528</c:v>
                </c:pt>
                <c:pt idx="2420">
                  <c:v>1.5719098516407981</c:v>
                </c:pt>
                <c:pt idx="2421">
                  <c:v>1.5556473241884672</c:v>
                </c:pt>
                <c:pt idx="2422">
                  <c:v>1.5290697554075703</c:v>
                </c:pt>
                <c:pt idx="2423">
                  <c:v>1.5229885611283502</c:v>
                </c:pt>
                <c:pt idx="2424">
                  <c:v>1.5523620832805392</c:v>
                </c:pt>
                <c:pt idx="2425">
                  <c:v>1.5872731383734962</c:v>
                </c:pt>
                <c:pt idx="2426">
                  <c:v>1.6654566408241824</c:v>
                </c:pt>
                <c:pt idx="2427">
                  <c:v>1.6811947057378587</c:v>
                </c:pt>
                <c:pt idx="2428">
                  <c:v>1.6631028630418878</c:v>
                </c:pt>
                <c:pt idx="2429">
                  <c:v>1.6344271738747806</c:v>
                </c:pt>
                <c:pt idx="2430">
                  <c:v>1.6283494662958249</c:v>
                </c:pt>
                <c:pt idx="2431">
                  <c:v>1.6024075591540154</c:v>
                </c:pt>
                <c:pt idx="2432">
                  <c:v>1.5770559874037231</c:v>
                </c:pt>
                <c:pt idx="2433">
                  <c:v>1.5059076262045918</c:v>
                </c:pt>
                <c:pt idx="2434">
                  <c:v>1.5120893240278097</c:v>
                </c:pt>
                <c:pt idx="2435">
                  <c:v>1.5141427370721625</c:v>
                </c:pt>
                <c:pt idx="2436">
                  <c:v>1.5148262721535175</c:v>
                </c:pt>
                <c:pt idx="2437">
                  <c:v>1.5263715669056734</c:v>
                </c:pt>
                <c:pt idx="2438">
                  <c:v>1.5223105844341296</c:v>
                </c:pt>
                <c:pt idx="2439">
                  <c:v>1.5719098516407981</c:v>
                </c:pt>
                <c:pt idx="2440">
                  <c:v>1.5872731383734959</c:v>
                </c:pt>
                <c:pt idx="2441">
                  <c:v>1.5904458455649233</c:v>
                </c:pt>
                <c:pt idx="2442">
                  <c:v>1.5815404484453237</c:v>
                </c:pt>
                <c:pt idx="2443">
                  <c:v>1.6160785514056863</c:v>
                </c:pt>
                <c:pt idx="2444">
                  <c:v>1.6042802155118092</c:v>
                </c:pt>
                <c:pt idx="2445">
                  <c:v>1.6042802155118092</c:v>
                </c:pt>
                <c:pt idx="2446">
                  <c:v>1.6344271738747806</c:v>
                </c:pt>
                <c:pt idx="2447">
                  <c:v>1.6191613099018554</c:v>
                </c:pt>
                <c:pt idx="2448">
                  <c:v>1.61360548382726</c:v>
                </c:pt>
                <c:pt idx="2449">
                  <c:v>1.6560115143294885</c:v>
                </c:pt>
                <c:pt idx="2450">
                  <c:v>1.6642804444666059</c:v>
                </c:pt>
                <c:pt idx="2451">
                  <c:v>1.6240705207191477</c:v>
                </c:pt>
                <c:pt idx="2452">
                  <c:v>1.6344271738747802</c:v>
                </c:pt>
                <c:pt idx="2453">
                  <c:v>1.658382023055136</c:v>
                </c:pt>
                <c:pt idx="2454">
                  <c:v>1.6374539685163403</c:v>
                </c:pt>
                <c:pt idx="2455">
                  <c:v>1.6458771318948417</c:v>
                </c:pt>
                <c:pt idx="2456">
                  <c:v>1.6222310671030147</c:v>
                </c:pt>
                <c:pt idx="2457">
                  <c:v>1.5973869540715646</c:v>
                </c:pt>
                <c:pt idx="2458">
                  <c:v>1.5917121152967124</c:v>
                </c:pt>
                <c:pt idx="2459">
                  <c:v>1.5654350490328721</c:v>
                </c:pt>
                <c:pt idx="2460">
                  <c:v>1.5391197815424407</c:v>
                </c:pt>
                <c:pt idx="2461">
                  <c:v>1.5556473241884661</c:v>
                </c:pt>
                <c:pt idx="2462">
                  <c:v>1.5589218076198297</c:v>
                </c:pt>
                <c:pt idx="2463">
                  <c:v>1.5337702845185364</c:v>
                </c:pt>
                <c:pt idx="2464">
                  <c:v>1.5377850877485326</c:v>
                </c:pt>
                <c:pt idx="2465">
                  <c:v>1.5263715669056725</c:v>
                </c:pt>
                <c:pt idx="2466">
                  <c:v>1.5106431123963842</c:v>
                </c:pt>
                <c:pt idx="2467">
                  <c:v>1.516140959359066</c:v>
                </c:pt>
                <c:pt idx="2468">
                  <c:v>1.5002534600287356</c:v>
                </c:pt>
                <c:pt idx="2469">
                  <c:v>1.5398477425558794</c:v>
                </c:pt>
                <c:pt idx="2470">
                  <c:v>1.5385101855629992</c:v>
                </c:pt>
                <c:pt idx="2471">
                  <c:v>1.5398477425558794</c:v>
                </c:pt>
                <c:pt idx="2472">
                  <c:v>1.5364947253463814</c:v>
                </c:pt>
                <c:pt idx="2473">
                  <c:v>1.5317838494764997</c:v>
                </c:pt>
                <c:pt idx="2474">
                  <c:v>1.5250119632342953</c:v>
                </c:pt>
                <c:pt idx="2475">
                  <c:v>1.5243314675739008</c:v>
                </c:pt>
                <c:pt idx="2476">
                  <c:v>1.5243314675739008</c:v>
                </c:pt>
                <c:pt idx="2477">
                  <c:v>1.5236544010359789</c:v>
                </c:pt>
                <c:pt idx="2478">
                  <c:v>1.4819812077198073</c:v>
                </c:pt>
                <c:pt idx="2479">
                  <c:v>1.5030348705516767</c:v>
                </c:pt>
                <c:pt idx="2480">
                  <c:v>1.4568442309791545</c:v>
                </c:pt>
                <c:pt idx="2481">
                  <c:v>1.3899272518785692</c:v>
                </c:pt>
                <c:pt idx="2482">
                  <c:v>1.3813386367973355</c:v>
                </c:pt>
                <c:pt idx="2483">
                  <c:v>1.4273242542892306</c:v>
                </c:pt>
                <c:pt idx="2484">
                  <c:v>1.3829036630473226</c:v>
                </c:pt>
                <c:pt idx="2485">
                  <c:v>1.3999856411997993</c:v>
                </c:pt>
                <c:pt idx="2486">
                  <c:v>1.3607351503598526</c:v>
                </c:pt>
                <c:pt idx="2487">
                  <c:v>1.2790227106361041</c:v>
                </c:pt>
                <c:pt idx="2488">
                  <c:v>1.2911141230362158</c:v>
                </c:pt>
                <c:pt idx="2489">
                  <c:v>1.3323114872956476</c:v>
                </c:pt>
                <c:pt idx="2490">
                  <c:v>1.3718785705759657</c:v>
                </c:pt>
                <c:pt idx="2491">
                  <c:v>1.34051664227708</c:v>
                </c:pt>
                <c:pt idx="2492">
                  <c:v>1.3797666625234801</c:v>
                </c:pt>
                <c:pt idx="2493">
                  <c:v>1.3454038910877899</c:v>
                </c:pt>
                <c:pt idx="2494">
                  <c:v>1.3454038910877899</c:v>
                </c:pt>
                <c:pt idx="2495">
                  <c:v>1.341329730233501</c:v>
                </c:pt>
                <c:pt idx="2496">
                  <c:v>1.3599331099261043</c:v>
                </c:pt>
                <c:pt idx="2497">
                  <c:v>1.3454038910877899</c:v>
                </c:pt>
                <c:pt idx="2498">
                  <c:v>1.3687067377617022</c:v>
                </c:pt>
                <c:pt idx="2499">
                  <c:v>1.3494615204844558</c:v>
                </c:pt>
                <c:pt idx="2500">
                  <c:v>1.3494615204844558</c:v>
                </c:pt>
                <c:pt idx="2501">
                  <c:v>1.3502720002633544</c:v>
                </c:pt>
                <c:pt idx="2502">
                  <c:v>1.3726710910361692</c:v>
                </c:pt>
                <c:pt idx="2503">
                  <c:v>1.37740856356971</c:v>
                </c:pt>
                <c:pt idx="2504">
                  <c:v>1.3615365480402231</c:v>
                </c:pt>
                <c:pt idx="2505">
                  <c:v>1.3615365480402231</c:v>
                </c:pt>
                <c:pt idx="2506">
                  <c:v>1.3945838635473562</c:v>
                </c:pt>
                <c:pt idx="2507">
                  <c:v>1.4414538925654308</c:v>
                </c:pt>
                <c:pt idx="2508">
                  <c:v>1.4466089668392765</c:v>
                </c:pt>
                <c:pt idx="2509">
                  <c:v>1.4045957568826479</c:v>
                </c:pt>
                <c:pt idx="2510">
                  <c:v>1.400756204828137</c:v>
                </c:pt>
                <c:pt idx="2511">
                  <c:v>1.400756204828137</c:v>
                </c:pt>
                <c:pt idx="2512">
                  <c:v>1.4053583963533303</c:v>
                </c:pt>
                <c:pt idx="2513">
                  <c:v>1.4160224098525307</c:v>
                </c:pt>
                <c:pt idx="2514">
                  <c:v>1.3742542501757593</c:v>
                </c:pt>
                <c:pt idx="2515">
                  <c:v>1.3742542501757593</c:v>
                </c:pt>
                <c:pt idx="2516">
                  <c:v>1.3429632523295809</c:v>
                </c:pt>
                <c:pt idx="2517">
                  <c:v>1.347843228333331</c:v>
                </c:pt>
                <c:pt idx="2518">
                  <c:v>1.3437790138182044</c:v>
                </c:pt>
                <c:pt idx="2519">
                  <c:v>1.349461520484456</c:v>
                </c:pt>
                <c:pt idx="2520">
                  <c:v>1.349461520484456</c:v>
                </c:pt>
                <c:pt idx="2521">
                  <c:v>1.3215450394934807</c:v>
                </c:pt>
                <c:pt idx="2522">
                  <c:v>1.3207109295952364</c:v>
                </c:pt>
                <c:pt idx="2523">
                  <c:v>1.3607351503598524</c:v>
                </c:pt>
                <c:pt idx="2524">
                  <c:v>1.299658027666494</c:v>
                </c:pt>
                <c:pt idx="2525">
                  <c:v>1.299658027666494</c:v>
                </c:pt>
                <c:pt idx="2526">
                  <c:v>1.2702948741264015</c:v>
                </c:pt>
                <c:pt idx="2527">
                  <c:v>1.2481412109350065</c:v>
                </c:pt>
                <c:pt idx="2528">
                  <c:v>1.2427533832053903</c:v>
                </c:pt>
                <c:pt idx="2529">
                  <c:v>1.2561739978999538</c:v>
                </c:pt>
                <c:pt idx="2530">
                  <c:v>1.2400433754299638</c:v>
                </c:pt>
                <c:pt idx="2531">
                  <c:v>1.2400433754299638</c:v>
                </c:pt>
                <c:pt idx="2532">
                  <c:v>1.2625166907415006</c:v>
                </c:pt>
                <c:pt idx="2533">
                  <c:v>1.2580642807856235</c:v>
                </c:pt>
                <c:pt idx="2534">
                  <c:v>1.2625166907415006</c:v>
                </c:pt>
                <c:pt idx="2535">
                  <c:v>1.2757611859835685</c:v>
                </c:pt>
                <c:pt idx="2536">
                  <c:v>1.3085543874678518</c:v>
                </c:pt>
                <c:pt idx="2537">
                  <c:v>1.2983130637680229</c:v>
                </c:pt>
                <c:pt idx="2538">
                  <c:v>1.3042978886812573</c:v>
                </c:pt>
                <c:pt idx="2539">
                  <c:v>1.3042978886812573</c:v>
                </c:pt>
                <c:pt idx="2540">
                  <c:v>1.2535868588089705</c:v>
                </c:pt>
                <c:pt idx="2541">
                  <c:v>1.2454817714433739</c:v>
                </c:pt>
                <c:pt idx="2542">
                  <c:v>1.2226231579095477</c:v>
                </c:pt>
                <c:pt idx="2543">
                  <c:v>1.1916198789261416</c:v>
                </c:pt>
                <c:pt idx="2544">
                  <c:v>0.99970706503749196</c:v>
                </c:pt>
                <c:pt idx="2545">
                  <c:v>0.92158899819618145</c:v>
                </c:pt>
                <c:pt idx="2546">
                  <c:v>0.9644112509772329</c:v>
                </c:pt>
                <c:pt idx="2547">
                  <c:v>0.8768580747861815</c:v>
                </c:pt>
                <c:pt idx="2548">
                  <c:v>0.88336990832451745</c:v>
                </c:pt>
                <c:pt idx="2549">
                  <c:v>0.85704905560359479</c:v>
                </c:pt>
                <c:pt idx="2550">
                  <c:v>0.85704905560359479</c:v>
                </c:pt>
                <c:pt idx="2551">
                  <c:v>0.91027442064503994</c:v>
                </c:pt>
                <c:pt idx="2552">
                  <c:v>0.85704905560359479</c:v>
                </c:pt>
                <c:pt idx="2553">
                  <c:v>0.78948311967021823</c:v>
                </c:pt>
                <c:pt idx="2554">
                  <c:v>0.80224113943666697</c:v>
                </c:pt>
                <c:pt idx="2555">
                  <c:v>0.84363187474942924</c:v>
                </c:pt>
                <c:pt idx="2556">
                  <c:v>0.82315456216740812</c:v>
                </c:pt>
                <c:pt idx="2557">
                  <c:v>0.77367206123577736</c:v>
                </c:pt>
                <c:pt idx="2558">
                  <c:v>0.75907132292174229</c:v>
                </c:pt>
                <c:pt idx="2559">
                  <c:v>0.82315456216740812</c:v>
                </c:pt>
                <c:pt idx="2560">
                  <c:v>0.75169443633856592</c:v>
                </c:pt>
                <c:pt idx="2561">
                  <c:v>0.63390929483160308</c:v>
                </c:pt>
                <c:pt idx="2562">
                  <c:v>0.77222071807651882</c:v>
                </c:pt>
                <c:pt idx="2563">
                  <c:v>0.82315456216740823</c:v>
                </c:pt>
                <c:pt idx="2564">
                  <c:v>0.88336990832451734</c:v>
                </c:pt>
                <c:pt idx="2565">
                  <c:v>0.91027442064503972</c:v>
                </c:pt>
                <c:pt idx="2566">
                  <c:v>0.95357354122121618</c:v>
                </c:pt>
                <c:pt idx="2567">
                  <c:v>0.95236130297818322</c:v>
                </c:pt>
                <c:pt idx="2568">
                  <c:v>0.92158899819618134</c:v>
                </c:pt>
                <c:pt idx="2569">
                  <c:v>0.92158899819618134</c:v>
                </c:pt>
                <c:pt idx="2570">
                  <c:v>0.92158899819618134</c:v>
                </c:pt>
                <c:pt idx="2571">
                  <c:v>0.92158899819618134</c:v>
                </c:pt>
                <c:pt idx="2572">
                  <c:v>0.85838243964144489</c:v>
                </c:pt>
                <c:pt idx="2573">
                  <c:v>0.85704905560359457</c:v>
                </c:pt>
                <c:pt idx="2574">
                  <c:v>0.83820800728042</c:v>
                </c:pt>
                <c:pt idx="2575">
                  <c:v>0.85704905560359468</c:v>
                </c:pt>
                <c:pt idx="2576">
                  <c:v>0.85704905560359468</c:v>
                </c:pt>
                <c:pt idx="2577">
                  <c:v>0.85704905560359468</c:v>
                </c:pt>
                <c:pt idx="2578">
                  <c:v>0.85704905560359468</c:v>
                </c:pt>
                <c:pt idx="2579">
                  <c:v>0.87029607787540442</c:v>
                </c:pt>
                <c:pt idx="2580">
                  <c:v>0.82315456216740801</c:v>
                </c:pt>
                <c:pt idx="2581">
                  <c:v>0.82315456216740801</c:v>
                </c:pt>
                <c:pt idx="2582">
                  <c:v>0.75169443633856581</c:v>
                </c:pt>
                <c:pt idx="2583">
                  <c:v>0.77367206123577725</c:v>
                </c:pt>
                <c:pt idx="2584">
                  <c:v>0.78376475126628464</c:v>
                </c:pt>
                <c:pt idx="2585">
                  <c:v>0.72161299444911375</c:v>
                </c:pt>
                <c:pt idx="2586">
                  <c:v>0.74275953524585059</c:v>
                </c:pt>
                <c:pt idx="2587">
                  <c:v>0.78806268218022024</c:v>
                </c:pt>
                <c:pt idx="2588">
                  <c:v>0.72922292057093052</c:v>
                </c:pt>
                <c:pt idx="2589">
                  <c:v>0.72161299444911375</c:v>
                </c:pt>
                <c:pt idx="2590">
                  <c:v>0.72922292057093063</c:v>
                </c:pt>
                <c:pt idx="2591">
                  <c:v>0.71549181466680878</c:v>
                </c:pt>
                <c:pt idx="2592">
                  <c:v>0.6666942266296858</c:v>
                </c:pt>
                <c:pt idx="2593">
                  <c:v>0.6906074739437208</c:v>
                </c:pt>
                <c:pt idx="2594">
                  <c:v>0.6906074739437208</c:v>
                </c:pt>
                <c:pt idx="2595">
                  <c:v>0.67951485664668099</c:v>
                </c:pt>
                <c:pt idx="2596">
                  <c:v>0.63390929483160308</c:v>
                </c:pt>
                <c:pt idx="2597">
                  <c:v>0.63390929483160308</c:v>
                </c:pt>
                <c:pt idx="2598">
                  <c:v>0.62217534899964577</c:v>
                </c:pt>
                <c:pt idx="2599">
                  <c:v>0.63909831786894344</c:v>
                </c:pt>
                <c:pt idx="2600">
                  <c:v>0.59448842139779323</c:v>
                </c:pt>
                <c:pt idx="2601">
                  <c:v>0.61360524358519464</c:v>
                </c:pt>
                <c:pt idx="2602">
                  <c:v>0.61360524358519464</c:v>
                </c:pt>
                <c:pt idx="2603">
                  <c:v>0.61360524358519464</c:v>
                </c:pt>
                <c:pt idx="2604">
                  <c:v>0.61360524358519464</c:v>
                </c:pt>
                <c:pt idx="2605">
                  <c:v>0.68340046222214812</c:v>
                </c:pt>
                <c:pt idx="2606">
                  <c:v>0.68340046222214812</c:v>
                </c:pt>
                <c:pt idx="2607">
                  <c:v>0.70248132838991817</c:v>
                </c:pt>
                <c:pt idx="2608">
                  <c:v>0.70248132838991817</c:v>
                </c:pt>
                <c:pt idx="2609">
                  <c:v>0.76208527201253751</c:v>
                </c:pt>
                <c:pt idx="2610">
                  <c:v>0.85685192760623186</c:v>
                </c:pt>
                <c:pt idx="2611">
                  <c:v>0.81411855780062314</c:v>
                </c:pt>
                <c:pt idx="2612">
                  <c:v>0.82949465681221124</c:v>
                </c:pt>
                <c:pt idx="2613">
                  <c:v>0.8070504925747114</c:v>
                </c:pt>
                <c:pt idx="2614">
                  <c:v>0.8070504925747114</c:v>
                </c:pt>
                <c:pt idx="2615">
                  <c:v>0.81411855780062325</c:v>
                </c:pt>
                <c:pt idx="2616">
                  <c:v>0.7797349761964536</c:v>
                </c:pt>
                <c:pt idx="2617">
                  <c:v>0.73042826901947644</c:v>
                </c:pt>
                <c:pt idx="2618">
                  <c:v>0.75613212694879828</c:v>
                </c:pt>
                <c:pt idx="2619">
                  <c:v>0.75762373900406155</c:v>
                </c:pt>
                <c:pt idx="2620">
                  <c:v>0.76356803722431044</c:v>
                </c:pt>
                <c:pt idx="2621">
                  <c:v>0.7650486070981789</c:v>
                </c:pt>
                <c:pt idx="2622">
                  <c:v>0.7650486070981789</c:v>
                </c:pt>
                <c:pt idx="2623">
                  <c:v>0.77094906260631324</c:v>
                </c:pt>
                <c:pt idx="2624">
                  <c:v>0.78409099957676576</c:v>
                </c:pt>
                <c:pt idx="2625">
                  <c:v>0.76504860709817901</c:v>
                </c:pt>
                <c:pt idx="2626">
                  <c:v>0.77094906260631335</c:v>
                </c:pt>
                <c:pt idx="2627">
                  <c:v>0.7561321269487985</c:v>
                </c:pt>
                <c:pt idx="2628">
                  <c:v>0.75911312946614529</c:v>
                </c:pt>
                <c:pt idx="2629">
                  <c:v>0.75911312946614529</c:v>
                </c:pt>
                <c:pt idx="2630">
                  <c:v>0.7561321269487985</c:v>
                </c:pt>
                <c:pt idx="2631">
                  <c:v>0.71032547363379872</c:v>
                </c:pt>
                <c:pt idx="2632">
                  <c:v>0.65407864488447631</c:v>
                </c:pt>
                <c:pt idx="2633">
                  <c:v>0.65407864488447631</c:v>
                </c:pt>
                <c:pt idx="2634">
                  <c:v>0.71032547363379883</c:v>
                </c:pt>
                <c:pt idx="2635">
                  <c:v>0.71032547363379883</c:v>
                </c:pt>
                <c:pt idx="2636">
                  <c:v>0.71032547363379883</c:v>
                </c:pt>
                <c:pt idx="2637">
                  <c:v>0.69457516573735922</c:v>
                </c:pt>
                <c:pt idx="2638">
                  <c:v>0.68660599721141946</c:v>
                </c:pt>
                <c:pt idx="2639">
                  <c:v>0.69457516573735922</c:v>
                </c:pt>
                <c:pt idx="2640">
                  <c:v>0.69457516573735922</c:v>
                </c:pt>
                <c:pt idx="2641">
                  <c:v>0.66394842281350219</c:v>
                </c:pt>
                <c:pt idx="2642">
                  <c:v>0.67047456879919753</c:v>
                </c:pt>
                <c:pt idx="2643">
                  <c:v>0.62217534899964633</c:v>
                </c:pt>
                <c:pt idx="2644">
                  <c:v>0.59273226948332192</c:v>
                </c:pt>
                <c:pt idx="2645">
                  <c:v>0.56421628308487004</c:v>
                </c:pt>
                <c:pt idx="2646">
                  <c:v>0.52172999705492762</c:v>
                </c:pt>
                <c:pt idx="2647">
                  <c:v>0.52172999705492762</c:v>
                </c:pt>
                <c:pt idx="2648">
                  <c:v>0.56240610696286686</c:v>
                </c:pt>
                <c:pt idx="2649">
                  <c:v>0.56781671091149222</c:v>
                </c:pt>
                <c:pt idx="2650">
                  <c:v>0.52737513071003095</c:v>
                </c:pt>
                <c:pt idx="2651">
                  <c:v>0.59273226948332181</c:v>
                </c:pt>
                <c:pt idx="2652">
                  <c:v>0.57857091027591023</c:v>
                </c:pt>
                <c:pt idx="2653">
                  <c:v>0.57857091027591023</c:v>
                </c:pt>
                <c:pt idx="2654">
                  <c:v>0.60322321567663384</c:v>
                </c:pt>
                <c:pt idx="2655">
                  <c:v>0.60322321567663384</c:v>
                </c:pt>
                <c:pt idx="2656">
                  <c:v>0.60322321567663384</c:v>
                </c:pt>
                <c:pt idx="2657">
                  <c:v>0.60322321567663384</c:v>
                </c:pt>
                <c:pt idx="2658">
                  <c:v>0.74109234365156595</c:v>
                </c:pt>
                <c:pt idx="2659">
                  <c:v>0.79993211397359265</c:v>
                </c:pt>
                <c:pt idx="2660">
                  <c:v>0.78263837684812032</c:v>
                </c:pt>
                <c:pt idx="2661">
                  <c:v>0.76800318676783341</c:v>
                </c:pt>
                <c:pt idx="2662">
                  <c:v>0.79707051370565496</c:v>
                </c:pt>
                <c:pt idx="2663">
                  <c:v>0.81411855780062337</c:v>
                </c:pt>
                <c:pt idx="2664">
                  <c:v>0.82393066452644026</c:v>
                </c:pt>
                <c:pt idx="2665">
                  <c:v>0.81686082959716499</c:v>
                </c:pt>
                <c:pt idx="2666">
                  <c:v>0.81686082959716499</c:v>
                </c:pt>
                <c:pt idx="2667">
                  <c:v>0.81686082959716499</c:v>
                </c:pt>
                <c:pt idx="2668">
                  <c:v>0.81686082959716499</c:v>
                </c:pt>
                <c:pt idx="2669">
                  <c:v>0.93826497878239778</c:v>
                </c:pt>
                <c:pt idx="2670">
                  <c:v>0.84069246143863119</c:v>
                </c:pt>
                <c:pt idx="2671">
                  <c:v>0.84483745743369909</c:v>
                </c:pt>
                <c:pt idx="2672">
                  <c:v>0.83791440321112209</c:v>
                </c:pt>
                <c:pt idx="2673">
                  <c:v>0.935745504019595</c:v>
                </c:pt>
                <c:pt idx="2674">
                  <c:v>0.91795770531196208</c:v>
                </c:pt>
                <c:pt idx="2675">
                  <c:v>0.89329647798136325</c:v>
                </c:pt>
                <c:pt idx="2676">
                  <c:v>0.89853947958964442</c:v>
                </c:pt>
                <c:pt idx="2677">
                  <c:v>0.93952233974773192</c:v>
                </c:pt>
                <c:pt idx="2678">
                  <c:v>0.94077114952935015</c:v>
                </c:pt>
                <c:pt idx="2679">
                  <c:v>0.94077114952935015</c:v>
                </c:pt>
                <c:pt idx="2680">
                  <c:v>0.88007113756340882</c:v>
                </c:pt>
                <c:pt idx="2681">
                  <c:v>0.94327800988706823</c:v>
                </c:pt>
                <c:pt idx="2682">
                  <c:v>0.94327800988706823</c:v>
                </c:pt>
                <c:pt idx="2683">
                  <c:v>0.94327800988706823</c:v>
                </c:pt>
                <c:pt idx="2684">
                  <c:v>0.87204517947768201</c:v>
                </c:pt>
                <c:pt idx="2685">
                  <c:v>0.98609375923126119</c:v>
                </c:pt>
                <c:pt idx="2686">
                  <c:v>0.97404756104250378</c:v>
                </c:pt>
                <c:pt idx="2687">
                  <c:v>0.943278009887068</c:v>
                </c:pt>
                <c:pt idx="2688">
                  <c:v>0.943278009887068</c:v>
                </c:pt>
                <c:pt idx="2689">
                  <c:v>0.91795770531196197</c:v>
                </c:pt>
                <c:pt idx="2690">
                  <c:v>0.91924084433076469</c:v>
                </c:pt>
                <c:pt idx="2691">
                  <c:v>0.91924084433076469</c:v>
                </c:pt>
                <c:pt idx="2692">
                  <c:v>0.91924084433076469</c:v>
                </c:pt>
                <c:pt idx="2693">
                  <c:v>0.91152437590997015</c:v>
                </c:pt>
                <c:pt idx="2694">
                  <c:v>0.89461163314001801</c:v>
                </c:pt>
                <c:pt idx="2695">
                  <c:v>0.89461163314001801</c:v>
                </c:pt>
                <c:pt idx="2696">
                  <c:v>0.90505661642321678</c:v>
                </c:pt>
                <c:pt idx="2697">
                  <c:v>0.94202536525160974</c:v>
                </c:pt>
                <c:pt idx="2698">
                  <c:v>0.943278009887068</c:v>
                </c:pt>
                <c:pt idx="2699">
                  <c:v>0.92434991140562128</c:v>
                </c:pt>
                <c:pt idx="2700">
                  <c:v>0.91152437590997026</c:v>
                </c:pt>
                <c:pt idx="2701">
                  <c:v>0.91152437590997026</c:v>
                </c:pt>
                <c:pt idx="2702">
                  <c:v>0.91152437590997026</c:v>
                </c:pt>
                <c:pt idx="2703">
                  <c:v>0.88802584235839765</c:v>
                </c:pt>
                <c:pt idx="2704">
                  <c:v>0.905056616423217</c:v>
                </c:pt>
                <c:pt idx="2705">
                  <c:v>0.905056616423217</c:v>
                </c:pt>
                <c:pt idx="2706">
                  <c:v>0.905056616423217</c:v>
                </c:pt>
                <c:pt idx="2707">
                  <c:v>0.905056616423217</c:v>
                </c:pt>
                <c:pt idx="2708">
                  <c:v>0.905056616423217</c:v>
                </c:pt>
                <c:pt idx="2709">
                  <c:v>0.905056616423217</c:v>
                </c:pt>
                <c:pt idx="2710">
                  <c:v>0.89853947958964431</c:v>
                </c:pt>
                <c:pt idx="2711">
                  <c:v>0.86531609248323016</c:v>
                </c:pt>
                <c:pt idx="2712">
                  <c:v>0.86666854062013354</c:v>
                </c:pt>
                <c:pt idx="2713">
                  <c:v>0.87338856351432792</c:v>
                </c:pt>
                <c:pt idx="2714">
                  <c:v>0.87873670683361915</c:v>
                </c:pt>
                <c:pt idx="2715">
                  <c:v>0.89197959091163503</c:v>
                </c:pt>
                <c:pt idx="2716">
                  <c:v>0.87873670683361915</c:v>
                </c:pt>
                <c:pt idx="2717">
                  <c:v>0.86531609248323027</c:v>
                </c:pt>
                <c:pt idx="2718">
                  <c:v>0.83095086757372538</c:v>
                </c:pt>
                <c:pt idx="2719">
                  <c:v>0.82534021840116711</c:v>
                </c:pt>
                <c:pt idx="2720">
                  <c:v>0.83095086757372538</c:v>
                </c:pt>
                <c:pt idx="2721">
                  <c:v>0.83791440321112209</c:v>
                </c:pt>
                <c:pt idx="2722">
                  <c:v>0.86531609248323027</c:v>
                </c:pt>
                <c:pt idx="2723">
                  <c:v>0.86531609248323027</c:v>
                </c:pt>
                <c:pt idx="2724">
                  <c:v>0.85853384811909517</c:v>
                </c:pt>
                <c:pt idx="2725">
                  <c:v>0.86531609248323016</c:v>
                </c:pt>
                <c:pt idx="2726">
                  <c:v>0.87473014529116044</c:v>
                </c:pt>
                <c:pt idx="2727">
                  <c:v>0.87473014529116044</c:v>
                </c:pt>
                <c:pt idx="2728">
                  <c:v>0.86930805384293364</c:v>
                </c:pt>
                <c:pt idx="2729">
                  <c:v>0.88815078218533483</c:v>
                </c:pt>
                <c:pt idx="2730">
                  <c:v>0.86930805384293364</c:v>
                </c:pt>
                <c:pt idx="2731">
                  <c:v>0.87067007463347224</c:v>
                </c:pt>
                <c:pt idx="2732">
                  <c:v>0.87067007463347224</c:v>
                </c:pt>
                <c:pt idx="2733">
                  <c:v>0.84036104339027029</c:v>
                </c:pt>
                <c:pt idx="2734">
                  <c:v>0.84036104339027029</c:v>
                </c:pt>
                <c:pt idx="2735">
                  <c:v>0.83334471931885412</c:v>
                </c:pt>
                <c:pt idx="2736">
                  <c:v>0.83334471931885412</c:v>
                </c:pt>
                <c:pt idx="2737">
                  <c:v>0.83334471931885412</c:v>
                </c:pt>
                <c:pt idx="2738">
                  <c:v>0.80476853420760264</c:v>
                </c:pt>
                <c:pt idx="2739">
                  <c:v>0.80476853420760264</c:v>
                </c:pt>
                <c:pt idx="2740">
                  <c:v>0.81198751789472567</c:v>
                </c:pt>
                <c:pt idx="2741">
                  <c:v>0.81916263500739439</c:v>
                </c:pt>
                <c:pt idx="2742">
                  <c:v>0.79749705761998857</c:v>
                </c:pt>
                <c:pt idx="2743">
                  <c:v>0.80476853420760275</c:v>
                </c:pt>
                <c:pt idx="2744">
                  <c:v>0.79896040976096805</c:v>
                </c:pt>
                <c:pt idx="2745">
                  <c:v>0.80476853420760275</c:v>
                </c:pt>
                <c:pt idx="2746">
                  <c:v>0.81916263500739439</c:v>
                </c:pt>
                <c:pt idx="2747">
                  <c:v>0.79749705761998857</c:v>
                </c:pt>
                <c:pt idx="2748">
                  <c:v>0.81916263500739439</c:v>
                </c:pt>
                <c:pt idx="2749">
                  <c:v>0.81916263500739439</c:v>
                </c:pt>
                <c:pt idx="2750">
                  <c:v>0.81916263500739439</c:v>
                </c:pt>
                <c:pt idx="2751">
                  <c:v>0.80476853420760275</c:v>
                </c:pt>
                <c:pt idx="2752">
                  <c:v>0.80476853420760275</c:v>
                </c:pt>
                <c:pt idx="2753">
                  <c:v>0.79749705761998857</c:v>
                </c:pt>
                <c:pt idx="2754">
                  <c:v>0.7842703907887083</c:v>
                </c:pt>
                <c:pt idx="2755">
                  <c:v>0.8191626350073945</c:v>
                </c:pt>
                <c:pt idx="2756">
                  <c:v>0.81198751789472579</c:v>
                </c:pt>
                <c:pt idx="2757">
                  <c:v>0.8191626350073945</c:v>
                </c:pt>
                <c:pt idx="2758">
                  <c:v>0.84732848145909612</c:v>
                </c:pt>
                <c:pt idx="2759">
                  <c:v>0.84732848145909612</c:v>
                </c:pt>
                <c:pt idx="2760">
                  <c:v>0.84732848145909612</c:v>
                </c:pt>
                <c:pt idx="2761">
                  <c:v>0.85424771003763855</c:v>
                </c:pt>
                <c:pt idx="2762">
                  <c:v>0.85563038428871896</c:v>
                </c:pt>
                <c:pt idx="2763">
                  <c:v>1.0144920876663197</c:v>
                </c:pt>
                <c:pt idx="2764">
                  <c:v>0.98103688377799325</c:v>
                </c:pt>
                <c:pt idx="2765">
                  <c:v>0.993112170625436</c:v>
                </c:pt>
                <c:pt idx="2766">
                  <c:v>0.96511236768742581</c:v>
                </c:pt>
                <c:pt idx="2767">
                  <c:v>0.98346497049571013</c:v>
                </c:pt>
                <c:pt idx="2768">
                  <c:v>0.91447066740129967</c:v>
                </c:pt>
                <c:pt idx="2769">
                  <c:v>0.97494411677833004</c:v>
                </c:pt>
                <c:pt idx="2770">
                  <c:v>0.95518986714922283</c:v>
                </c:pt>
                <c:pt idx="2771">
                  <c:v>0.9700403250954861</c:v>
                </c:pt>
                <c:pt idx="2772">
                  <c:v>0.98709275366003579</c:v>
                </c:pt>
                <c:pt idx="2773">
                  <c:v>1.0074139421029185</c:v>
                </c:pt>
                <c:pt idx="2774">
                  <c:v>1.013319112614701</c:v>
                </c:pt>
                <c:pt idx="2775">
                  <c:v>1.0704735638022878</c:v>
                </c:pt>
                <c:pt idx="2776">
                  <c:v>1.1245430413215269</c:v>
                </c:pt>
                <c:pt idx="2777">
                  <c:v>1.0935383779235417</c:v>
                </c:pt>
                <c:pt idx="2778">
                  <c:v>1.0989516198317886</c:v>
                </c:pt>
                <c:pt idx="2779">
                  <c:v>1.0704735638022878</c:v>
                </c:pt>
                <c:pt idx="2780">
                  <c:v>1.0967946102065471</c:v>
                </c:pt>
                <c:pt idx="2781">
                  <c:v>1.0704735638022875</c:v>
                </c:pt>
                <c:pt idx="2782">
                  <c:v>1.0536694556377471</c:v>
                </c:pt>
                <c:pt idx="2783">
                  <c:v>1.0760127629662284</c:v>
                </c:pt>
                <c:pt idx="2784">
                  <c:v>1.0967946102065467</c:v>
                </c:pt>
                <c:pt idx="2785">
                  <c:v>1.0967946102065467</c:v>
                </c:pt>
                <c:pt idx="2786">
                  <c:v>1.0978736966053702</c:v>
                </c:pt>
                <c:pt idx="2787">
                  <c:v>1.103263584177234</c:v>
                </c:pt>
                <c:pt idx="2788">
                  <c:v>1.0715875313553578</c:v>
                </c:pt>
                <c:pt idx="2789">
                  <c:v>1.0704735638022873</c:v>
                </c:pt>
                <c:pt idx="2790">
                  <c:v>1.102190301400604</c:v>
                </c:pt>
                <c:pt idx="2791">
                  <c:v>1.1000343281357987</c:v>
                </c:pt>
                <c:pt idx="2792">
                  <c:v>1.092454600644442</c:v>
                </c:pt>
                <c:pt idx="2793">
                  <c:v>1.092454600644442</c:v>
                </c:pt>
                <c:pt idx="2794">
                  <c:v>1.0935383779235415</c:v>
                </c:pt>
                <c:pt idx="2795">
                  <c:v>1.0870059780019072</c:v>
                </c:pt>
                <c:pt idx="2796">
                  <c:v>1.092454600644442</c:v>
                </c:pt>
                <c:pt idx="2797">
                  <c:v>1.0782210952959033</c:v>
                </c:pt>
                <c:pt idx="2798">
                  <c:v>1.0659252695482853</c:v>
                </c:pt>
                <c:pt idx="2799">
                  <c:v>0.98635359380471199</c:v>
                </c:pt>
                <c:pt idx="2800">
                  <c:v>0.99121137562703199</c:v>
                </c:pt>
                <c:pt idx="2801">
                  <c:v>0.99725225240731386</c:v>
                </c:pt>
                <c:pt idx="2802">
                  <c:v>1.0080399283777446</c:v>
                </c:pt>
                <c:pt idx="2803">
                  <c:v>0.99483763687971927</c:v>
                </c:pt>
                <c:pt idx="2804">
                  <c:v>1.0151654404055666</c:v>
                </c:pt>
                <c:pt idx="2805">
                  <c:v>1.0269274810742057</c:v>
                </c:pt>
                <c:pt idx="2806">
                  <c:v>1.0500507392017413</c:v>
                </c:pt>
                <c:pt idx="2807">
                  <c:v>1.083759966294612</c:v>
                </c:pt>
                <c:pt idx="2808">
                  <c:v>1.0947524892745015</c:v>
                </c:pt>
                <c:pt idx="2809">
                  <c:v>1.1643970632576421</c:v>
                </c:pt>
                <c:pt idx="2810">
                  <c:v>1.1643970632576421</c:v>
                </c:pt>
                <c:pt idx="2811">
                  <c:v>1.3013658619789377</c:v>
                </c:pt>
                <c:pt idx="2812">
                  <c:v>1.3650687723737116</c:v>
                </c:pt>
                <c:pt idx="2813">
                  <c:v>1.2788934480788128</c:v>
                </c:pt>
                <c:pt idx="2814">
                  <c:v>1.2788934480788128</c:v>
                </c:pt>
                <c:pt idx="2815">
                  <c:v>1.2651615139344277</c:v>
                </c:pt>
                <c:pt idx="2816">
                  <c:v>1.2333271199854834</c:v>
                </c:pt>
                <c:pt idx="2817">
                  <c:v>1.2427946218067896</c:v>
                </c:pt>
                <c:pt idx="2818">
                  <c:v>1.2314207304005824</c:v>
                </c:pt>
                <c:pt idx="2819">
                  <c:v>1.2189503737182792</c:v>
                </c:pt>
                <c:pt idx="2820">
                  <c:v>1.1845801460327974</c:v>
                </c:pt>
                <c:pt idx="2821">
                  <c:v>1.1845801460327974</c:v>
                </c:pt>
                <c:pt idx="2822">
                  <c:v>1.1835852570557728</c:v>
                </c:pt>
                <c:pt idx="2823">
                  <c:v>1.1825839026814615</c:v>
                </c:pt>
                <c:pt idx="2824">
                  <c:v>1.1438039089917642</c:v>
                </c:pt>
                <c:pt idx="2825">
                  <c:v>1.1385829482889367</c:v>
                </c:pt>
                <c:pt idx="2826">
                  <c:v>1.1088603435731279</c:v>
                </c:pt>
                <c:pt idx="2827">
                  <c:v>1.1270115488389989</c:v>
                </c:pt>
                <c:pt idx="2828">
                  <c:v>1.1427618952488092</c:v>
                </c:pt>
                <c:pt idx="2829">
                  <c:v>1.1322873570634315</c:v>
                </c:pt>
                <c:pt idx="2830">
                  <c:v>1.1582624006189599</c:v>
                </c:pt>
                <c:pt idx="2831">
                  <c:v>1.1427618952488094</c:v>
                </c:pt>
                <c:pt idx="2832">
                  <c:v>1.1333403370073805</c:v>
                </c:pt>
                <c:pt idx="2833">
                  <c:v>1.1322873570634318</c:v>
                </c:pt>
                <c:pt idx="2834">
                  <c:v>1.1322873570634318</c:v>
                </c:pt>
                <c:pt idx="2835">
                  <c:v>1.1531222155252565</c:v>
                </c:pt>
                <c:pt idx="2836">
                  <c:v>1.1427618952488097</c:v>
                </c:pt>
                <c:pt idx="2837">
                  <c:v>1.1582624006189601</c:v>
                </c:pt>
                <c:pt idx="2838">
                  <c:v>1.1238349739675095</c:v>
                </c:pt>
                <c:pt idx="2839">
                  <c:v>1.1238349739675095</c:v>
                </c:pt>
                <c:pt idx="2840">
                  <c:v>1.1238349739675095</c:v>
                </c:pt>
                <c:pt idx="2841">
                  <c:v>1.1110091538711973</c:v>
                </c:pt>
                <c:pt idx="2842">
                  <c:v>1.1110091538711973</c:v>
                </c:pt>
                <c:pt idx="2843">
                  <c:v>1.1056195767665056</c:v>
                </c:pt>
                <c:pt idx="2844">
                  <c:v>1.1056195767665056</c:v>
                </c:pt>
                <c:pt idx="2845">
                  <c:v>1.1056195767665056</c:v>
                </c:pt>
                <c:pt idx="2846">
                  <c:v>1.1322873570634315</c:v>
                </c:pt>
                <c:pt idx="2847">
                  <c:v>1.1582624006189599</c:v>
                </c:pt>
                <c:pt idx="2848">
                  <c:v>1.1131592248998563</c:v>
                </c:pt>
                <c:pt idx="2849">
                  <c:v>1.1322873570634315</c:v>
                </c:pt>
                <c:pt idx="2850">
                  <c:v>1.1120847672360938</c:v>
                </c:pt>
                <c:pt idx="2851">
                  <c:v>1.1582624006189599</c:v>
                </c:pt>
                <c:pt idx="2852">
                  <c:v>1.1045369830504401</c:v>
                </c:pt>
                <c:pt idx="2853">
                  <c:v>1.1238349739675093</c:v>
                </c:pt>
                <c:pt idx="2854">
                  <c:v>1.1322873570634315</c:v>
                </c:pt>
                <c:pt idx="2855">
                  <c:v>1.1067009997407404</c:v>
                </c:pt>
                <c:pt idx="2856">
                  <c:v>1.1067009997407404</c:v>
                </c:pt>
                <c:pt idx="2857">
                  <c:v>1.1142325293433228</c:v>
                </c:pt>
                <c:pt idx="2858">
                  <c:v>1.1408743975039994</c:v>
                </c:pt>
                <c:pt idx="2859">
                  <c:v>1.1419240806987716</c:v>
                </c:pt>
                <c:pt idx="2860">
                  <c:v>1.1502934232150139</c:v>
                </c:pt>
                <c:pt idx="2861">
                  <c:v>1.1647705251702616</c:v>
                </c:pt>
                <c:pt idx="2862">
                  <c:v>1.1302992103691365</c:v>
                </c:pt>
                <c:pt idx="2863">
                  <c:v>1.1398178975042392</c:v>
                </c:pt>
                <c:pt idx="2864">
                  <c:v>1.1398178975042392</c:v>
                </c:pt>
                <c:pt idx="2865">
                  <c:v>1.1398178975042392</c:v>
                </c:pt>
                <c:pt idx="2866">
                  <c:v>1.1292372470224954</c:v>
                </c:pt>
                <c:pt idx="2867">
                  <c:v>1.1398178975042392</c:v>
                </c:pt>
                <c:pt idx="2868">
                  <c:v>1.1398178975042392</c:v>
                </c:pt>
                <c:pt idx="2869">
                  <c:v>1.1398178975042392</c:v>
                </c:pt>
                <c:pt idx="2870">
                  <c:v>1.1911151915638165</c:v>
                </c:pt>
                <c:pt idx="2871">
                  <c:v>1.1911151915638165</c:v>
                </c:pt>
                <c:pt idx="2872">
                  <c:v>1.2099353796933181</c:v>
                </c:pt>
                <c:pt idx="2873">
                  <c:v>1.2255170902910781</c:v>
                </c:pt>
                <c:pt idx="2874">
                  <c:v>1.241804425698013</c:v>
                </c:pt>
                <c:pt idx="2875">
                  <c:v>1.1961020309303199</c:v>
                </c:pt>
                <c:pt idx="2876">
                  <c:v>1.1911151915638165</c:v>
                </c:pt>
                <c:pt idx="2877">
                  <c:v>1.1921134663675821</c:v>
                </c:pt>
                <c:pt idx="2878">
                  <c:v>1.2138536279297603</c:v>
                </c:pt>
                <c:pt idx="2879">
                  <c:v>1.2158043619286989</c:v>
                </c:pt>
                <c:pt idx="2880">
                  <c:v>1.2587696801647892</c:v>
                </c:pt>
                <c:pt idx="2881">
                  <c:v>1.2587696801647892</c:v>
                </c:pt>
                <c:pt idx="2882">
                  <c:v>1.2587696801647892</c:v>
                </c:pt>
                <c:pt idx="2883">
                  <c:v>1.2255170902910779</c:v>
                </c:pt>
                <c:pt idx="2884">
                  <c:v>1.224546376897979</c:v>
                </c:pt>
                <c:pt idx="2885">
                  <c:v>1.1911151915638163</c:v>
                </c:pt>
                <c:pt idx="2886">
                  <c:v>1.1911151915638163</c:v>
                </c:pt>
                <c:pt idx="2887">
                  <c:v>1.1810607983228458</c:v>
                </c:pt>
                <c:pt idx="2888">
                  <c:v>1.1800514231171462</c:v>
                </c:pt>
                <c:pt idx="2889">
                  <c:v>1.1800514231171462</c:v>
                </c:pt>
                <c:pt idx="2890">
                  <c:v>1.1800514231171462</c:v>
                </c:pt>
                <c:pt idx="2891">
                  <c:v>1.1800514231171462</c:v>
                </c:pt>
                <c:pt idx="2892">
                  <c:v>1.1668192955116601</c:v>
                </c:pt>
                <c:pt idx="2893">
                  <c:v>1.1513332709484263</c:v>
                </c:pt>
                <c:pt idx="2894">
                  <c:v>1.1502934232150133</c:v>
                </c:pt>
                <c:pt idx="2895">
                  <c:v>1.1502934232150133</c:v>
                </c:pt>
                <c:pt idx="2896">
                  <c:v>1.1398178975042388</c:v>
                </c:pt>
                <c:pt idx="2897">
                  <c:v>1.1153105386459492</c:v>
                </c:pt>
                <c:pt idx="2898">
                  <c:v>1.1239046421727095</c:v>
                </c:pt>
                <c:pt idx="2899">
                  <c:v>1.1239046421727095</c:v>
                </c:pt>
                <c:pt idx="2900">
                  <c:v>1.1239046421727095</c:v>
                </c:pt>
                <c:pt idx="2901">
                  <c:v>1.1022852236534169</c:v>
                </c:pt>
                <c:pt idx="2902">
                  <c:v>1.1228358626287118</c:v>
                </c:pt>
                <c:pt idx="2903">
                  <c:v>1.1398178975042388</c:v>
                </c:pt>
                <c:pt idx="2904">
                  <c:v>1.1398178975042388</c:v>
                </c:pt>
                <c:pt idx="2905">
                  <c:v>1.1398178975042388</c:v>
                </c:pt>
                <c:pt idx="2906">
                  <c:v>1.1324255159809451</c:v>
                </c:pt>
                <c:pt idx="2907">
                  <c:v>1.1302992103691361</c:v>
                </c:pt>
                <c:pt idx="2908">
                  <c:v>1.1302992103691361</c:v>
                </c:pt>
                <c:pt idx="2909">
                  <c:v>1.1492468328821881</c:v>
                </c:pt>
                <c:pt idx="2910">
                  <c:v>1.1398178975042388</c:v>
                </c:pt>
                <c:pt idx="2911">
                  <c:v>1.1911151915638161</c:v>
                </c:pt>
                <c:pt idx="2912">
                  <c:v>1.1606547529593778</c:v>
                </c:pt>
                <c:pt idx="2913">
                  <c:v>1.1709098255739623</c:v>
                </c:pt>
                <c:pt idx="2914">
                  <c:v>1.1709098255739623</c:v>
                </c:pt>
                <c:pt idx="2915">
                  <c:v>1.1408743975039985</c:v>
                </c:pt>
                <c:pt idx="2916">
                  <c:v>1.1408743975039985</c:v>
                </c:pt>
                <c:pt idx="2917">
                  <c:v>1.1657954350233575</c:v>
                </c:pt>
                <c:pt idx="2918">
                  <c:v>1.1657954350233575</c:v>
                </c:pt>
                <c:pt idx="2919">
                  <c:v>1.1657954350233575</c:v>
                </c:pt>
                <c:pt idx="2920">
                  <c:v>1.1668192955116596</c:v>
                </c:pt>
                <c:pt idx="2921">
                  <c:v>1.1657954350233573</c:v>
                </c:pt>
                <c:pt idx="2922">
                  <c:v>1.1668192955116594</c:v>
                </c:pt>
                <c:pt idx="2923">
                  <c:v>1.165795435023357</c:v>
                </c:pt>
                <c:pt idx="2924">
                  <c:v>1.165795435023357</c:v>
                </c:pt>
                <c:pt idx="2925">
                  <c:v>1.165795435023357</c:v>
                </c:pt>
                <c:pt idx="2926">
                  <c:v>1.165795435023357</c:v>
                </c:pt>
                <c:pt idx="2927">
                  <c:v>1.1709098255739616</c:v>
                </c:pt>
                <c:pt idx="2928">
                  <c:v>1.1810607983228449</c:v>
                </c:pt>
                <c:pt idx="2929">
                  <c:v>1.165795435023357</c:v>
                </c:pt>
                <c:pt idx="2930">
                  <c:v>1.165795435023357</c:v>
                </c:pt>
                <c:pt idx="2931">
                  <c:v>1.178029611039257</c:v>
                </c:pt>
                <c:pt idx="2932">
                  <c:v>1.178029611039257</c:v>
                </c:pt>
                <c:pt idx="2933">
                  <c:v>1.1729129027922209</c:v>
                </c:pt>
                <c:pt idx="2934">
                  <c:v>1.1729129027922209</c:v>
                </c:pt>
                <c:pt idx="2935">
                  <c:v>1.1831148001021101</c:v>
                </c:pt>
                <c:pt idx="2936">
                  <c:v>1.1729129027922209</c:v>
                </c:pt>
                <c:pt idx="2937">
                  <c:v>1.163638562153239</c:v>
                </c:pt>
                <c:pt idx="2938">
                  <c:v>1.1479894769018326</c:v>
                </c:pt>
                <c:pt idx="2939">
                  <c:v>1.1479894769018326</c:v>
                </c:pt>
                <c:pt idx="2940">
                  <c:v>1.1532349754369706</c:v>
                </c:pt>
                <c:pt idx="2941">
                  <c:v>1.1320915992497653</c:v>
                </c:pt>
                <c:pt idx="2942">
                  <c:v>1.1458846847459223</c:v>
                </c:pt>
                <c:pt idx="2943">
                  <c:v>1.1458846847459223</c:v>
                </c:pt>
                <c:pt idx="2944">
                  <c:v>1.1374209328917051</c:v>
                </c:pt>
                <c:pt idx="2945">
                  <c:v>1.1363550424285018</c:v>
                </c:pt>
                <c:pt idx="2946">
                  <c:v>1.1469404712345677</c:v>
                </c:pt>
                <c:pt idx="2947">
                  <c:v>1.1729129027922212</c:v>
                </c:pt>
                <c:pt idx="2948">
                  <c:v>1.1469404712345677</c:v>
                </c:pt>
                <c:pt idx="2949">
                  <c:v>1.1363550424285018</c:v>
                </c:pt>
                <c:pt idx="2950">
                  <c:v>1.1427163179554078</c:v>
                </c:pt>
                <c:pt idx="2951">
                  <c:v>1.1427163179554078</c:v>
                </c:pt>
                <c:pt idx="2952">
                  <c:v>1.1416617631790182</c:v>
                </c:pt>
                <c:pt idx="2953">
                  <c:v>1.1310200100843448</c:v>
                </c:pt>
                <c:pt idx="2954">
                  <c:v>1.1267337115688136</c:v>
                </c:pt>
                <c:pt idx="2955">
                  <c:v>1.1181056005769536</c:v>
                </c:pt>
                <c:pt idx="2956">
                  <c:v>1.1039212158383473</c:v>
                </c:pt>
                <c:pt idx="2957">
                  <c:v>1.1094023969079483</c:v>
                </c:pt>
                <c:pt idx="2958">
                  <c:v>1.0658391374338718</c:v>
                </c:pt>
                <c:pt idx="2959">
                  <c:v>1.0392354069956968</c:v>
                </c:pt>
                <c:pt idx="2960">
                  <c:v>1.0669828590808035</c:v>
                </c:pt>
                <c:pt idx="2961">
                  <c:v>1.0474095565201449</c:v>
                </c:pt>
                <c:pt idx="2962">
                  <c:v>1.0357098302800201</c:v>
                </c:pt>
                <c:pt idx="2963">
                  <c:v>1.0357098302800201</c:v>
                </c:pt>
                <c:pt idx="2964">
                  <c:v>1.0357098302800201</c:v>
                </c:pt>
                <c:pt idx="2965">
                  <c:v>1.0131051069135486</c:v>
                </c:pt>
                <c:pt idx="2966">
                  <c:v>1.005860325716365</c:v>
                </c:pt>
                <c:pt idx="2967">
                  <c:v>1.0119045291941826</c:v>
                </c:pt>
                <c:pt idx="2968">
                  <c:v>1.0179059650177233</c:v>
                </c:pt>
                <c:pt idx="2969">
                  <c:v>1.0179059650177233</c:v>
                </c:pt>
                <c:pt idx="2970">
                  <c:v>1.0179059650177233</c:v>
                </c:pt>
                <c:pt idx="2971">
                  <c:v>0.9750856047605071</c:v>
                </c:pt>
                <c:pt idx="2972">
                  <c:v>0.97883111637980125</c:v>
                </c:pt>
                <c:pt idx="2973">
                  <c:v>0.97883111637980125</c:v>
                </c:pt>
                <c:pt idx="2974">
                  <c:v>0.98256265147476063</c:v>
                </c:pt>
                <c:pt idx="2975">
                  <c:v>0.99366120503325361</c:v>
                </c:pt>
                <c:pt idx="2976">
                  <c:v>0.97508560476050699</c:v>
                </c:pt>
                <c:pt idx="2977">
                  <c:v>0.97633791091773348</c:v>
                </c:pt>
                <c:pt idx="2978">
                  <c:v>0.9750856047605071</c:v>
                </c:pt>
                <c:pt idx="2979">
                  <c:v>0.95105098507314012</c:v>
                </c:pt>
                <c:pt idx="2980">
                  <c:v>0.9750856047605071</c:v>
                </c:pt>
                <c:pt idx="2981">
                  <c:v>0.96123988200593935</c:v>
                </c:pt>
                <c:pt idx="2982">
                  <c:v>0.95360795834993473</c:v>
                </c:pt>
                <c:pt idx="2983">
                  <c:v>0.97508560476050699</c:v>
                </c:pt>
                <c:pt idx="2984">
                  <c:v>0.94976658756203969</c:v>
                </c:pt>
                <c:pt idx="2985">
                  <c:v>0.96250963675891943</c:v>
                </c:pt>
                <c:pt idx="2986">
                  <c:v>0.92379691992035762</c:v>
                </c:pt>
                <c:pt idx="2987">
                  <c:v>0.93686605432698655</c:v>
                </c:pt>
                <c:pt idx="2988">
                  <c:v>0.8998259712431631</c:v>
                </c:pt>
                <c:pt idx="2989">
                  <c:v>0.88612777810778587</c:v>
                </c:pt>
                <c:pt idx="2990">
                  <c:v>0.9133390566691848</c:v>
                </c:pt>
                <c:pt idx="2991">
                  <c:v>0.89982597124316299</c:v>
                </c:pt>
                <c:pt idx="2992">
                  <c:v>0.89982597124316299</c:v>
                </c:pt>
                <c:pt idx="2993">
                  <c:v>0.89982597124316299</c:v>
                </c:pt>
                <c:pt idx="2994">
                  <c:v>0.92002417509304846</c:v>
                </c:pt>
                <c:pt idx="2995">
                  <c:v>0.94634730753920493</c:v>
                </c:pt>
                <c:pt idx="2996">
                  <c:v>0.90930355027345233</c:v>
                </c:pt>
                <c:pt idx="2997">
                  <c:v>0.87502803030974463</c:v>
                </c:pt>
                <c:pt idx="2998">
                  <c:v>0.87502803030974463</c:v>
                </c:pt>
                <c:pt idx="2999">
                  <c:v>0.87502803030974463</c:v>
                </c:pt>
                <c:pt idx="3000">
                  <c:v>0.88059700701917731</c:v>
                </c:pt>
                <c:pt idx="3001">
                  <c:v>0.88750386604132769</c:v>
                </c:pt>
                <c:pt idx="3002">
                  <c:v>0.92002417509304824</c:v>
                </c:pt>
                <c:pt idx="3003">
                  <c:v>0.92002417509304824</c:v>
                </c:pt>
                <c:pt idx="3004">
                  <c:v>0.89573545014911649</c:v>
                </c:pt>
                <c:pt idx="3005">
                  <c:v>0.88336252413627758</c:v>
                </c:pt>
                <c:pt idx="3006">
                  <c:v>0.89299667285244777</c:v>
                </c:pt>
                <c:pt idx="3007">
                  <c:v>0.89299667285244777</c:v>
                </c:pt>
                <c:pt idx="3008">
                  <c:v>0.89162812794342472</c:v>
                </c:pt>
                <c:pt idx="3009">
                  <c:v>0.89982597124316277</c:v>
                </c:pt>
                <c:pt idx="3010">
                  <c:v>0.89982597124316277</c:v>
                </c:pt>
                <c:pt idx="3011">
                  <c:v>0.94504296556122735</c:v>
                </c:pt>
                <c:pt idx="3012">
                  <c:v>0.95281606454626444</c:v>
                </c:pt>
                <c:pt idx="3013">
                  <c:v>0.95281606454626444</c:v>
                </c:pt>
                <c:pt idx="3014">
                  <c:v>0.95281606454626444</c:v>
                </c:pt>
                <c:pt idx="3015">
                  <c:v>0.95281606454626444</c:v>
                </c:pt>
                <c:pt idx="3016">
                  <c:v>0.95668007292914281</c:v>
                </c:pt>
                <c:pt idx="3017">
                  <c:v>0.95281606454626444</c:v>
                </c:pt>
                <c:pt idx="3018">
                  <c:v>0.95281606454626444</c:v>
                </c:pt>
                <c:pt idx="3019">
                  <c:v>0.95281606454626444</c:v>
                </c:pt>
                <c:pt idx="3020">
                  <c:v>0.95281606454626444</c:v>
                </c:pt>
                <c:pt idx="3021">
                  <c:v>0.95281606454626444</c:v>
                </c:pt>
                <c:pt idx="3022">
                  <c:v>0.95539601871257918</c:v>
                </c:pt>
                <c:pt idx="3023">
                  <c:v>0.93589965416213661</c:v>
                </c:pt>
                <c:pt idx="3024">
                  <c:v>0.93589965416213661</c:v>
                </c:pt>
                <c:pt idx="3025">
                  <c:v>0.95281606454626444</c:v>
                </c:pt>
                <c:pt idx="3026">
                  <c:v>0.95410343370673145</c:v>
                </c:pt>
                <c:pt idx="3027">
                  <c:v>0.95925009014075013</c:v>
                </c:pt>
                <c:pt idx="3028">
                  <c:v>0.95925009014075013</c:v>
                </c:pt>
                <c:pt idx="3029">
                  <c:v>0.9845667003228018</c:v>
                </c:pt>
                <c:pt idx="3030">
                  <c:v>0.97198850943621329</c:v>
                </c:pt>
                <c:pt idx="3031">
                  <c:v>0.95925009014075013</c:v>
                </c:pt>
                <c:pt idx="3032">
                  <c:v>0.95925009014075013</c:v>
                </c:pt>
                <c:pt idx="3033">
                  <c:v>0.95925009014075013</c:v>
                </c:pt>
                <c:pt idx="3034">
                  <c:v>0.95925009014075013</c:v>
                </c:pt>
                <c:pt idx="3035">
                  <c:v>0.9669139556111872</c:v>
                </c:pt>
                <c:pt idx="3036">
                  <c:v>0.96563618256825934</c:v>
                </c:pt>
                <c:pt idx="3037">
                  <c:v>0.95281606454626422</c:v>
                </c:pt>
                <c:pt idx="3038">
                  <c:v>0.94764302596066419</c:v>
                </c:pt>
                <c:pt idx="3039">
                  <c:v>0.94634730753920482</c:v>
                </c:pt>
                <c:pt idx="3040">
                  <c:v>0.94634730753920482</c:v>
                </c:pt>
                <c:pt idx="3041">
                  <c:v>0.98206101110025035</c:v>
                </c:pt>
                <c:pt idx="3042">
                  <c:v>0.9398294543387844</c:v>
                </c:pt>
                <c:pt idx="3043">
                  <c:v>0.93195434970731339</c:v>
                </c:pt>
                <c:pt idx="3044">
                  <c:v>0.93063812939179269</c:v>
                </c:pt>
                <c:pt idx="3045">
                  <c:v>0.93063812939179269</c:v>
                </c:pt>
                <c:pt idx="3046">
                  <c:v>0.95925009014075024</c:v>
                </c:pt>
                <c:pt idx="3047">
                  <c:v>0.94634730753920504</c:v>
                </c:pt>
                <c:pt idx="3048">
                  <c:v>0.95281606454626455</c:v>
                </c:pt>
                <c:pt idx="3049">
                  <c:v>0.9782940233826668</c:v>
                </c:pt>
                <c:pt idx="3050">
                  <c:v>0.9782940233826668</c:v>
                </c:pt>
                <c:pt idx="3051">
                  <c:v>0.98456670032280202</c:v>
                </c:pt>
                <c:pt idx="3052">
                  <c:v>0.98456670032280202</c:v>
                </c:pt>
                <c:pt idx="3053">
                  <c:v>0.99698864360125139</c:v>
                </c:pt>
                <c:pt idx="3054">
                  <c:v>0.99698864360125139</c:v>
                </c:pt>
                <c:pt idx="3055">
                  <c:v>0.99698864360125139</c:v>
                </c:pt>
                <c:pt idx="3056">
                  <c:v>0.98581386185846787</c:v>
                </c:pt>
                <c:pt idx="3057">
                  <c:v>0.97829402338266702</c:v>
                </c:pt>
                <c:pt idx="3058">
                  <c:v>0.97829402338266702</c:v>
                </c:pt>
                <c:pt idx="3059">
                  <c:v>1.0451885742345635</c:v>
                </c:pt>
                <c:pt idx="3060">
                  <c:v>1.0451885742345635</c:v>
                </c:pt>
                <c:pt idx="3061">
                  <c:v>1.0451885742345635</c:v>
                </c:pt>
                <c:pt idx="3062">
                  <c:v>1.0451885742345635</c:v>
                </c:pt>
                <c:pt idx="3063">
                  <c:v>1.090049333091089</c:v>
                </c:pt>
                <c:pt idx="3064">
                  <c:v>1.1155915674473951</c:v>
                </c:pt>
                <c:pt idx="3065">
                  <c:v>1.0878007900887625</c:v>
                </c:pt>
                <c:pt idx="3066">
                  <c:v>1.1102737796943993</c:v>
                </c:pt>
                <c:pt idx="3067">
                  <c:v>1.0889377177997694</c:v>
                </c:pt>
                <c:pt idx="3068">
                  <c:v>1.0889377177997694</c:v>
                </c:pt>
                <c:pt idx="3069">
                  <c:v>1.1213236805530375</c:v>
                </c:pt>
                <c:pt idx="3070">
                  <c:v>1.1213236805530375</c:v>
                </c:pt>
                <c:pt idx="3071">
                  <c:v>1.1102737796943993</c:v>
                </c:pt>
                <c:pt idx="3072">
                  <c:v>1.1091608659539931</c:v>
                </c:pt>
                <c:pt idx="3073">
                  <c:v>1.0821027345803444</c:v>
                </c:pt>
                <c:pt idx="3074">
                  <c:v>1.0821027345803444</c:v>
                </c:pt>
                <c:pt idx="3075">
                  <c:v>1.0878007900887623</c:v>
                </c:pt>
                <c:pt idx="3076">
                  <c:v>1.0878007900887623</c:v>
                </c:pt>
                <c:pt idx="3077">
                  <c:v>1.0878007900887623</c:v>
                </c:pt>
                <c:pt idx="3078">
                  <c:v>1.1102737796943991</c:v>
                </c:pt>
                <c:pt idx="3079">
                  <c:v>1.1091608659539929</c:v>
                </c:pt>
                <c:pt idx="3080">
                  <c:v>1.1102737796943991</c:v>
                </c:pt>
                <c:pt idx="3081">
                  <c:v>1.0979749874681253</c:v>
                </c:pt>
                <c:pt idx="3082">
                  <c:v>1.1091608659539929</c:v>
                </c:pt>
                <c:pt idx="3083">
                  <c:v>1.0991004129709114</c:v>
                </c:pt>
                <c:pt idx="3084">
                  <c:v>1.0991004129709114</c:v>
                </c:pt>
                <c:pt idx="3085">
                  <c:v>1.1102737796943991</c:v>
                </c:pt>
                <c:pt idx="3086">
                  <c:v>1.0991004129709117</c:v>
                </c:pt>
                <c:pt idx="3087">
                  <c:v>1.0878007900887625</c:v>
                </c:pt>
                <c:pt idx="3088">
                  <c:v>1.1102737796943993</c:v>
                </c:pt>
                <c:pt idx="3089">
                  <c:v>1.1102737796943993</c:v>
                </c:pt>
                <c:pt idx="3090">
                  <c:v>1.1102737796943993</c:v>
                </c:pt>
                <c:pt idx="3091">
                  <c:v>1.1213236805530375</c:v>
                </c:pt>
                <c:pt idx="3092">
                  <c:v>1.1047027017669711</c:v>
                </c:pt>
                <c:pt idx="3093">
                  <c:v>1.0878007900887625</c:v>
                </c:pt>
                <c:pt idx="3094">
                  <c:v>1.0878007900887625</c:v>
                </c:pt>
                <c:pt idx="3095">
                  <c:v>1.0763720250822475</c:v>
                </c:pt>
                <c:pt idx="3096">
                  <c:v>1.0740680732140475</c:v>
                </c:pt>
                <c:pt idx="3097">
                  <c:v>1.0531150196686823</c:v>
                </c:pt>
                <c:pt idx="3098">
                  <c:v>1.06481113188937</c:v>
                </c:pt>
                <c:pt idx="3099">
                  <c:v>1.0589801755616932</c:v>
                </c:pt>
                <c:pt idx="3100">
                  <c:v>1.0648111318893698</c:v>
                </c:pt>
                <c:pt idx="3101">
                  <c:v>1.0531150196686823</c:v>
                </c:pt>
                <c:pt idx="3102">
                  <c:v>1.0531150196686823</c:v>
                </c:pt>
                <c:pt idx="3103">
                  <c:v>1.0659744845687178</c:v>
                </c:pt>
                <c:pt idx="3104">
                  <c:v>1.06481113188937</c:v>
                </c:pt>
                <c:pt idx="3105">
                  <c:v>1.0717649171178614</c:v>
                </c:pt>
                <c:pt idx="3106">
                  <c:v>1.0706082851741978</c:v>
                </c:pt>
                <c:pt idx="3107">
                  <c:v>1.0648111318893698</c:v>
                </c:pt>
                <c:pt idx="3108">
                  <c:v>1.0934665616295887</c:v>
                </c:pt>
                <c:pt idx="3109">
                  <c:v>1.0821027345803447</c:v>
                </c:pt>
                <c:pt idx="3110">
                  <c:v>1.0763720250822475</c:v>
                </c:pt>
                <c:pt idx="3111">
                  <c:v>1.0934665616295887</c:v>
                </c:pt>
                <c:pt idx="3112">
                  <c:v>1.0968482939555924</c:v>
                </c:pt>
                <c:pt idx="3113">
                  <c:v>1.1102737796943993</c:v>
                </c:pt>
                <c:pt idx="3114">
                  <c:v>1.1113854562345813</c:v>
                </c:pt>
                <c:pt idx="3115">
                  <c:v>1.1398293250961589</c:v>
                </c:pt>
                <c:pt idx="3116">
                  <c:v>1.1768905428058773</c:v>
                </c:pt>
                <c:pt idx="3117">
                  <c:v>1.1643413107097349</c:v>
                </c:pt>
                <c:pt idx="3118">
                  <c:v>1.1716794375669566</c:v>
                </c:pt>
                <c:pt idx="3119">
                  <c:v>1.1821513139598034</c:v>
                </c:pt>
                <c:pt idx="3120">
                  <c:v>1.1769290832251469</c:v>
                </c:pt>
                <c:pt idx="3121">
                  <c:v>1.1674586763903785</c:v>
                </c:pt>
                <c:pt idx="3122">
                  <c:v>1.1664020876276102</c:v>
                </c:pt>
                <c:pt idx="3123">
                  <c:v>1.1986804363375172</c:v>
                </c:pt>
                <c:pt idx="3124">
                  <c:v>1.1986804363375172</c:v>
                </c:pt>
                <c:pt idx="3125">
                  <c:v>1.1986804363375172</c:v>
                </c:pt>
                <c:pt idx="3126">
                  <c:v>1.1986804363375172</c:v>
                </c:pt>
                <c:pt idx="3127">
                  <c:v>1.1716794375669566</c:v>
                </c:pt>
                <c:pt idx="3128">
                  <c:v>1.1769290832251467</c:v>
                </c:pt>
                <c:pt idx="3129">
                  <c:v>1.1716794375669564</c:v>
                </c:pt>
                <c:pt idx="3130">
                  <c:v>1.1716794375669564</c:v>
                </c:pt>
                <c:pt idx="3131">
                  <c:v>1.1716794375669564</c:v>
                </c:pt>
                <c:pt idx="3132">
                  <c:v>1.1716794375669564</c:v>
                </c:pt>
                <c:pt idx="3133">
                  <c:v>1.1925146656334547</c:v>
                </c:pt>
                <c:pt idx="3134">
                  <c:v>1.1621645332656239</c:v>
                </c:pt>
                <c:pt idx="3135">
                  <c:v>1.2078610607683236</c:v>
                </c:pt>
                <c:pt idx="3136">
                  <c:v>1.1873464146187926</c:v>
                </c:pt>
                <c:pt idx="3137">
                  <c:v>1.1976563431094385</c:v>
                </c:pt>
                <c:pt idx="3138">
                  <c:v>1.1727304679499773</c:v>
                </c:pt>
                <c:pt idx="3139">
                  <c:v>1.1716794375669568</c:v>
                </c:pt>
                <c:pt idx="3140">
                  <c:v>1.1674586763903785</c:v>
                </c:pt>
                <c:pt idx="3141">
                  <c:v>1.1621645332656239</c:v>
                </c:pt>
                <c:pt idx="3142">
                  <c:v>1.1716794375669566</c:v>
                </c:pt>
                <c:pt idx="3143">
                  <c:v>1.1406803136363246</c:v>
                </c:pt>
                <c:pt idx="3144">
                  <c:v>1.1504008488723205</c:v>
                </c:pt>
                <c:pt idx="3145">
                  <c:v>1.1610967394440241</c:v>
                </c:pt>
                <c:pt idx="3146">
                  <c:v>1.1610967394440241</c:v>
                </c:pt>
                <c:pt idx="3147">
                  <c:v>1.1610967394440241</c:v>
                </c:pt>
                <c:pt idx="3148">
                  <c:v>1.1664020876276102</c:v>
                </c:pt>
                <c:pt idx="3149">
                  <c:v>1.1716794375669566</c:v>
                </c:pt>
                <c:pt idx="3150">
                  <c:v>1.1769290832251467</c:v>
                </c:pt>
                <c:pt idx="3151">
                  <c:v>1.1769290832251467</c:v>
                </c:pt>
                <c:pt idx="3152">
                  <c:v>1.2129246323194709</c:v>
                </c:pt>
                <c:pt idx="3153">
                  <c:v>1.2129246323194709</c:v>
                </c:pt>
                <c:pt idx="3154">
                  <c:v>1.2037905895585304</c:v>
                </c:pt>
                <c:pt idx="3155">
                  <c:v>1.2078610607683236</c:v>
                </c:pt>
                <c:pt idx="3156">
                  <c:v>1.2139332159820431</c:v>
                </c:pt>
                <c:pt idx="3157">
                  <c:v>1.2129246323194711</c:v>
                </c:pt>
                <c:pt idx="3158">
                  <c:v>1.2027717189152127</c:v>
                </c:pt>
                <c:pt idx="3159">
                  <c:v>1.2229754992741231</c:v>
                </c:pt>
                <c:pt idx="3160">
                  <c:v>1.2229754992741231</c:v>
                </c:pt>
                <c:pt idx="3161">
                  <c:v>1.2329263507113137</c:v>
                </c:pt>
                <c:pt idx="3162">
                  <c:v>1.2329263507113137</c:v>
                </c:pt>
                <c:pt idx="3163">
                  <c:v>1.2229754992741233</c:v>
                </c:pt>
                <c:pt idx="3164">
                  <c:v>1.217962693234464</c:v>
                </c:pt>
                <c:pt idx="3165">
                  <c:v>1.217962693234464</c:v>
                </c:pt>
                <c:pt idx="3166">
                  <c:v>1.2058305706693204</c:v>
                </c:pt>
                <c:pt idx="3167">
                  <c:v>1.2179626932344638</c:v>
                </c:pt>
                <c:pt idx="3168">
                  <c:v>1.2329263507113137</c:v>
                </c:pt>
                <c:pt idx="3169">
                  <c:v>1.2427791575305549</c:v>
                </c:pt>
                <c:pt idx="3170">
                  <c:v>1.2329263507113137</c:v>
                </c:pt>
                <c:pt idx="3171">
                  <c:v>1.2621931790189607</c:v>
                </c:pt>
                <c:pt idx="3172">
                  <c:v>1.2952949380855612</c:v>
                </c:pt>
                <c:pt idx="3173">
                  <c:v>1.2859485704856637</c:v>
                </c:pt>
                <c:pt idx="3174">
                  <c:v>1.2859485704856637</c:v>
                </c:pt>
                <c:pt idx="3175">
                  <c:v>1.2650758183000625</c:v>
                </c:pt>
                <c:pt idx="3176">
                  <c:v>1.2812424232829251</c:v>
                </c:pt>
                <c:pt idx="3177">
                  <c:v>1.2859485704856639</c:v>
                </c:pt>
                <c:pt idx="3178">
                  <c:v>1.2612321365680816</c:v>
                </c:pt>
                <c:pt idx="3179">
                  <c:v>1.2812424232829251</c:v>
                </c:pt>
                <c:pt idx="3180">
                  <c:v>1.2486435535021858</c:v>
                </c:pt>
                <c:pt idx="3181">
                  <c:v>1.239831427237579</c:v>
                </c:pt>
                <c:pt idx="3182">
                  <c:v>1.2476693942783055</c:v>
                </c:pt>
                <c:pt idx="3183">
                  <c:v>1.2717631596785188</c:v>
                </c:pt>
                <c:pt idx="3184">
                  <c:v>1.2887636336622359</c:v>
                </c:pt>
                <c:pt idx="3185">
                  <c:v>1.2476693942783055</c:v>
                </c:pt>
                <c:pt idx="3186">
                  <c:v>1.2544737587442645</c:v>
                </c:pt>
                <c:pt idx="3187">
                  <c:v>1.2812424232829251</c:v>
                </c:pt>
                <c:pt idx="3188">
                  <c:v>1.2878228743361015</c:v>
                </c:pt>
                <c:pt idx="3189">
                  <c:v>1.3018761863375865</c:v>
                </c:pt>
                <c:pt idx="3190">
                  <c:v>1.2878228743361015</c:v>
                </c:pt>
                <c:pt idx="3191">
                  <c:v>1.3193987781708045</c:v>
                </c:pt>
                <c:pt idx="3192">
                  <c:v>1.3339174442799777</c:v>
                </c:pt>
                <c:pt idx="3193">
                  <c:v>1.3339174442799777</c:v>
                </c:pt>
                <c:pt idx="3194">
                  <c:v>1.3482283317940456</c:v>
                </c:pt>
                <c:pt idx="3195">
                  <c:v>1.3339174442799777</c:v>
                </c:pt>
                <c:pt idx="3196">
                  <c:v>1.3384107576593764</c:v>
                </c:pt>
                <c:pt idx="3197">
                  <c:v>1.3203103095827238</c:v>
                </c:pt>
                <c:pt idx="3198">
                  <c:v>1.3248650419722408</c:v>
                </c:pt>
                <c:pt idx="3199">
                  <c:v>1.3428839714537184</c:v>
                </c:pt>
                <c:pt idx="3200">
                  <c:v>1.3266820899834659</c:v>
                </c:pt>
                <c:pt idx="3201">
                  <c:v>1.3248650419722408</c:v>
                </c:pt>
                <c:pt idx="3202">
                  <c:v>1.3248650419722408</c:v>
                </c:pt>
                <c:pt idx="3203">
                  <c:v>1.3248650419722408</c:v>
                </c:pt>
                <c:pt idx="3204">
                  <c:v>1.3428839714537184</c:v>
                </c:pt>
                <c:pt idx="3205">
                  <c:v>1.3605839576552992</c:v>
                </c:pt>
                <c:pt idx="3206">
                  <c:v>1.334815842980106</c:v>
                </c:pt>
                <c:pt idx="3207">
                  <c:v>1.3649592918132432</c:v>
                </c:pt>
                <c:pt idx="3208">
                  <c:v>1.37883578777133</c:v>
                </c:pt>
                <c:pt idx="3209">
                  <c:v>1.37883578777133</c:v>
                </c:pt>
                <c:pt idx="3210">
                  <c:v>1.3865622637121089</c:v>
                </c:pt>
                <c:pt idx="3211">
                  <c:v>1.3779760953622175</c:v>
                </c:pt>
                <c:pt idx="3212">
                  <c:v>1.3605839576552989</c:v>
                </c:pt>
                <c:pt idx="3213">
                  <c:v>1.3605839576552989</c:v>
                </c:pt>
                <c:pt idx="3214">
                  <c:v>1.3428839714537182</c:v>
                </c:pt>
                <c:pt idx="3215">
                  <c:v>1.3899717453647291</c:v>
                </c:pt>
                <c:pt idx="3216">
                  <c:v>1.3614633040645063</c:v>
                </c:pt>
                <c:pt idx="3217">
                  <c:v>1.3693201078861814</c:v>
                </c:pt>
                <c:pt idx="3218">
                  <c:v>1.3693201078861814</c:v>
                </c:pt>
                <c:pt idx="3219">
                  <c:v>1.3831366379587697</c:v>
                </c:pt>
                <c:pt idx="3220">
                  <c:v>1.3623373039965923</c:v>
                </c:pt>
                <c:pt idx="3221">
                  <c:v>1.3822761529865699</c:v>
                </c:pt>
                <c:pt idx="3222">
                  <c:v>1.3865622637121089</c:v>
                </c:pt>
                <c:pt idx="3223">
                  <c:v>1.395070910326756</c:v>
                </c:pt>
                <c:pt idx="3224">
                  <c:v>1.3788357877713298</c:v>
                </c:pt>
                <c:pt idx="3225">
                  <c:v>1.3865622637121087</c:v>
                </c:pt>
                <c:pt idx="3226">
                  <c:v>1.3933740760875026</c:v>
                </c:pt>
                <c:pt idx="3227">
                  <c:v>1.3992982378388243</c:v>
                </c:pt>
                <c:pt idx="3228">
                  <c:v>1.4009850579230529</c:v>
                </c:pt>
                <c:pt idx="3229">
                  <c:v>1.3805574498923221</c:v>
                </c:pt>
                <c:pt idx="3230">
                  <c:v>1.3805574498923221</c:v>
                </c:pt>
                <c:pt idx="3231">
                  <c:v>1.4018296005566711</c:v>
                </c:pt>
                <c:pt idx="3232">
                  <c:v>1.3882662291886525</c:v>
                </c:pt>
                <c:pt idx="3233">
                  <c:v>1.4398170960065038</c:v>
                </c:pt>
                <c:pt idx="3234">
                  <c:v>1.3874146093876296</c:v>
                </c:pt>
                <c:pt idx="3235">
                  <c:v>1.4035077702523191</c:v>
                </c:pt>
                <c:pt idx="3236">
                  <c:v>1.3950709103267556</c:v>
                </c:pt>
                <c:pt idx="3237">
                  <c:v>1.3865622637121082</c:v>
                </c:pt>
                <c:pt idx="3238">
                  <c:v>1.4365694176142447</c:v>
                </c:pt>
                <c:pt idx="3239">
                  <c:v>1.4210037186631534</c:v>
                </c:pt>
                <c:pt idx="3240">
                  <c:v>1.412709444804175</c:v>
                </c:pt>
                <c:pt idx="3241">
                  <c:v>1.4284080562694808</c:v>
                </c:pt>
                <c:pt idx="3242">
                  <c:v>1.411878397528062</c:v>
                </c:pt>
                <c:pt idx="3243">
                  <c:v>1.4185204899688149</c:v>
                </c:pt>
                <c:pt idx="3244">
                  <c:v>1.4243022609952591</c:v>
                </c:pt>
                <c:pt idx="3245">
                  <c:v>1.4201752217765649</c:v>
                </c:pt>
                <c:pt idx="3246">
                  <c:v>1.4201752217765649</c:v>
                </c:pt>
                <c:pt idx="3247">
                  <c:v>1.3701872708422933</c:v>
                </c:pt>
                <c:pt idx="3248">
                  <c:v>1.3762499794371343</c:v>
                </c:pt>
                <c:pt idx="3249">
                  <c:v>1.3489471040692522</c:v>
                </c:pt>
                <c:pt idx="3250">
                  <c:v>1.3489471040692522</c:v>
                </c:pt>
                <c:pt idx="3251">
                  <c:v>1.3753835455703516</c:v>
                </c:pt>
                <c:pt idx="3252">
                  <c:v>1.3960354481534534</c:v>
                </c:pt>
                <c:pt idx="3253">
                  <c:v>1.3960354481534534</c:v>
                </c:pt>
                <c:pt idx="3254">
                  <c:v>1.391767628652713</c:v>
                </c:pt>
                <c:pt idx="3255">
                  <c:v>1.3926244259260858</c:v>
                </c:pt>
                <c:pt idx="3256">
                  <c:v>1.3951859958221267</c:v>
                </c:pt>
                <c:pt idx="3257">
                  <c:v>1.3968885981186709</c:v>
                </c:pt>
                <c:pt idx="3258">
                  <c:v>1.3968885981186709</c:v>
                </c:pt>
                <c:pt idx="3259">
                  <c:v>1.3968885981186709</c:v>
                </c:pt>
                <c:pt idx="3260">
                  <c:v>1.3968885981186709</c:v>
                </c:pt>
                <c:pt idx="3261">
                  <c:v>1.4162737989955765</c:v>
                </c:pt>
                <c:pt idx="3262">
                  <c:v>1.4028271770122209</c:v>
                </c:pt>
                <c:pt idx="3263">
                  <c:v>1.4062036327523173</c:v>
                </c:pt>
                <c:pt idx="3264">
                  <c:v>1.4028271770122211</c:v>
                </c:pt>
                <c:pt idx="3265">
                  <c:v>1.4028271770122211</c:v>
                </c:pt>
                <c:pt idx="3266">
                  <c:v>1.4028271770122211</c:v>
                </c:pt>
                <c:pt idx="3267">
                  <c:v>1.3968885981186712</c:v>
                </c:pt>
                <c:pt idx="3268">
                  <c:v>1.3666457865837347</c:v>
                </c:pt>
                <c:pt idx="3269">
                  <c:v>1.3666457865837347</c:v>
                </c:pt>
                <c:pt idx="3270">
                  <c:v>1.3666457865837347</c:v>
                </c:pt>
                <c:pt idx="3271">
                  <c:v>1.3666457865837347</c:v>
                </c:pt>
                <c:pt idx="3272">
                  <c:v>1.3666457865837347</c:v>
                </c:pt>
                <c:pt idx="3273">
                  <c:v>1.371026476775967</c:v>
                </c:pt>
                <c:pt idx="3274">
                  <c:v>1.3926244259260865</c:v>
                </c:pt>
                <c:pt idx="3275">
                  <c:v>1.4212667954119216</c:v>
                </c:pt>
                <c:pt idx="3276">
                  <c:v>1.4220986973902994</c:v>
                </c:pt>
                <c:pt idx="3277">
                  <c:v>1.4095730892889711</c:v>
                </c:pt>
                <c:pt idx="3278">
                  <c:v>1.433651942603791</c:v>
                </c:pt>
                <c:pt idx="3279">
                  <c:v>1.4262392764076861</c:v>
                </c:pt>
                <c:pt idx="3280">
                  <c:v>1.4262392764076861</c:v>
                </c:pt>
                <c:pt idx="3281">
                  <c:v>1.4179409026706393</c:v>
                </c:pt>
                <c:pt idx="3282">
                  <c:v>1.4179409026706393</c:v>
                </c:pt>
                <c:pt idx="3283">
                  <c:v>1.4062036327523175</c:v>
                </c:pt>
                <c:pt idx="3284">
                  <c:v>1.3372717333003268</c:v>
                </c:pt>
                <c:pt idx="3285">
                  <c:v>1.2834572197160803</c:v>
                </c:pt>
                <c:pt idx="3286">
                  <c:v>1.2651766359311354</c:v>
                </c:pt>
                <c:pt idx="3287">
                  <c:v>1.2748380621670377</c:v>
                </c:pt>
                <c:pt idx="3288">
                  <c:v>1.2651766359311354</c:v>
                </c:pt>
                <c:pt idx="3289">
                  <c:v>1.2661490041271748</c:v>
                </c:pt>
                <c:pt idx="3290">
                  <c:v>1.2651766359311354</c:v>
                </c:pt>
                <c:pt idx="3291">
                  <c:v>1.2834572197160803</c:v>
                </c:pt>
                <c:pt idx="3292">
                  <c:v>1.2834572197160803</c:v>
                </c:pt>
                <c:pt idx="3293">
                  <c:v>1.2554209551648112</c:v>
                </c:pt>
                <c:pt idx="3294">
                  <c:v>1.2465607751652898</c:v>
                </c:pt>
                <c:pt idx="3295">
                  <c:v>1.210302869132132</c:v>
                </c:pt>
                <c:pt idx="3296">
                  <c:v>1.210302869132132</c:v>
                </c:pt>
                <c:pt idx="3297">
                  <c:v>1.210302869132132</c:v>
                </c:pt>
                <c:pt idx="3298">
                  <c:v>1.2205064987016181</c:v>
                </c:pt>
                <c:pt idx="3299">
                  <c:v>1.2738791073542164</c:v>
                </c:pt>
                <c:pt idx="3300">
                  <c:v>1.2651766359311356</c:v>
                </c:pt>
                <c:pt idx="3301">
                  <c:v>1.2651766359311356</c:v>
                </c:pt>
                <c:pt idx="3302">
                  <c:v>1.3051457959758495</c:v>
                </c:pt>
                <c:pt idx="3303">
                  <c:v>1.292944461521812</c:v>
                </c:pt>
                <c:pt idx="3304">
                  <c:v>1.2700190168983212</c:v>
                </c:pt>
                <c:pt idx="3305">
                  <c:v>1.2700190168983212</c:v>
                </c:pt>
                <c:pt idx="3306">
                  <c:v>1.2700190168983212</c:v>
                </c:pt>
                <c:pt idx="3307">
                  <c:v>1.2700190168983212</c:v>
                </c:pt>
                <c:pt idx="3308">
                  <c:v>1.2700190168983212</c:v>
                </c:pt>
                <c:pt idx="3309">
                  <c:v>1.2376162086141029</c:v>
                </c:pt>
                <c:pt idx="3310">
                  <c:v>1.2455691626863119</c:v>
                </c:pt>
                <c:pt idx="3311">
                  <c:v>1.2583586805928364</c:v>
                </c:pt>
                <c:pt idx="3312">
                  <c:v>1.2564028512186896</c:v>
                </c:pt>
                <c:pt idx="3313">
                  <c:v>1.3135039153794064</c:v>
                </c:pt>
                <c:pt idx="3314">
                  <c:v>1.278445871697405</c:v>
                </c:pt>
                <c:pt idx="3315">
                  <c:v>1.278445871697405</c:v>
                </c:pt>
                <c:pt idx="3316">
                  <c:v>1.2889999157644738</c:v>
                </c:pt>
                <c:pt idx="3317">
                  <c:v>1.2638753076867213</c:v>
                </c:pt>
                <c:pt idx="3318">
                  <c:v>1.2270001985913683</c:v>
                </c:pt>
                <c:pt idx="3319">
                  <c:v>1.2270001985913683</c:v>
                </c:pt>
                <c:pt idx="3320">
                  <c:v>1.2609385816155239</c:v>
                </c:pt>
                <c:pt idx="3321">
                  <c:v>1.2609385816155239</c:v>
                </c:pt>
                <c:pt idx="3322">
                  <c:v>1.2599560642664651</c:v>
                </c:pt>
                <c:pt idx="3323">
                  <c:v>1.2116544939481151</c:v>
                </c:pt>
                <c:pt idx="3324">
                  <c:v>1.2116544939481151</c:v>
                </c:pt>
                <c:pt idx="3325">
                  <c:v>1.2137156602988701</c:v>
                </c:pt>
                <c:pt idx="3326">
                  <c:v>1.2401157376961747</c:v>
                </c:pt>
                <c:pt idx="3327">
                  <c:v>1.2198685166014755</c:v>
                </c:pt>
                <c:pt idx="3328">
                  <c:v>1.2116544939481153</c:v>
                </c:pt>
                <c:pt idx="3329">
                  <c:v>1.2249715079208388</c:v>
                </c:pt>
                <c:pt idx="3330">
                  <c:v>1.2249715079208388</c:v>
                </c:pt>
                <c:pt idx="3331">
                  <c:v>1.2270001985913686</c:v>
                </c:pt>
                <c:pt idx="3332">
                  <c:v>1.2330773086437896</c:v>
                </c:pt>
                <c:pt idx="3333">
                  <c:v>1.2421139673209347</c:v>
                </c:pt>
                <c:pt idx="3334">
                  <c:v>1.2421139673209347</c:v>
                </c:pt>
                <c:pt idx="3335">
                  <c:v>1.2280156184028832</c:v>
                </c:pt>
                <c:pt idx="3336">
                  <c:v>1.1813020197817607</c:v>
                </c:pt>
                <c:pt idx="3337">
                  <c:v>1.1813020197817607</c:v>
                </c:pt>
                <c:pt idx="3338">
                  <c:v>1.2075247118592218</c:v>
                </c:pt>
                <c:pt idx="3339">
                  <c:v>1.2167994658880144</c:v>
                </c:pt>
                <c:pt idx="3340">
                  <c:v>1.2270001985913688</c:v>
                </c:pt>
                <c:pt idx="3341">
                  <c:v>1.2340813796374015</c:v>
                </c:pt>
                <c:pt idx="3342">
                  <c:v>1.2219128390517597</c:v>
                </c:pt>
                <c:pt idx="3343">
                  <c:v>1.2167994658880144</c:v>
                </c:pt>
                <c:pt idx="3344">
                  <c:v>1.2075247118592218</c:v>
                </c:pt>
                <c:pt idx="3345">
                  <c:v>1.2249715079208388</c:v>
                </c:pt>
                <c:pt idx="3346">
                  <c:v>1.2360968809742077</c:v>
                </c:pt>
                <c:pt idx="3347">
                  <c:v>1.232067018177488</c:v>
                </c:pt>
                <c:pt idx="3348">
                  <c:v>1.2401157376961744</c:v>
                </c:pt>
                <c:pt idx="3349">
                  <c:v>1.2391125366770965</c:v>
                </c:pt>
                <c:pt idx="3350">
                  <c:v>1.2249715079208388</c:v>
                </c:pt>
                <c:pt idx="3351">
                  <c:v>1.2371031103445296</c:v>
                </c:pt>
                <c:pt idx="3352">
                  <c:v>1.225988988747289</c:v>
                </c:pt>
                <c:pt idx="3353">
                  <c:v>1.2330773086437896</c:v>
                </c:pt>
                <c:pt idx="3354">
                  <c:v>1.2510748078188221</c:v>
                </c:pt>
                <c:pt idx="3355">
                  <c:v>1.2784458716974052</c:v>
                </c:pt>
                <c:pt idx="3356">
                  <c:v>1.2668084670663537</c:v>
                </c:pt>
                <c:pt idx="3357">
                  <c:v>1.2822984079131108</c:v>
                </c:pt>
                <c:pt idx="3358">
                  <c:v>1.2716730199618973</c:v>
                </c:pt>
                <c:pt idx="3359">
                  <c:v>1.29565681220622</c:v>
                </c:pt>
                <c:pt idx="3360">
                  <c:v>1.2441133599244973</c:v>
                </c:pt>
                <c:pt idx="3361">
                  <c:v>1.2391125366770965</c:v>
                </c:pt>
                <c:pt idx="3362">
                  <c:v>1.2116544939481153</c:v>
                </c:pt>
                <c:pt idx="3363">
                  <c:v>1.2116544939481153</c:v>
                </c:pt>
                <c:pt idx="3364">
                  <c:v>1.2198685166014755</c:v>
                </c:pt>
                <c:pt idx="3365">
                  <c:v>1.2208912002333119</c:v>
                </c:pt>
                <c:pt idx="3366">
                  <c:v>1.2012951966883982</c:v>
                </c:pt>
                <c:pt idx="3367">
                  <c:v>1.2270001985913688</c:v>
                </c:pt>
                <c:pt idx="3368">
                  <c:v>1.2259889887472892</c:v>
                </c:pt>
                <c:pt idx="3369">
                  <c:v>1.2371031103445298</c:v>
                </c:pt>
                <c:pt idx="3370">
                  <c:v>1.2421139673209347</c:v>
                </c:pt>
                <c:pt idx="3371">
                  <c:v>1.2300433700187992</c:v>
                </c:pt>
                <c:pt idx="3372">
                  <c:v>1.2270001985913688</c:v>
                </c:pt>
                <c:pt idx="3373">
                  <c:v>1.2270001985913688</c:v>
                </c:pt>
                <c:pt idx="3374">
                  <c:v>1.2270001985913688</c:v>
                </c:pt>
                <c:pt idx="3375">
                  <c:v>1.2310557059920402</c:v>
                </c:pt>
                <c:pt idx="3376">
                  <c:v>1.2178252913972918</c:v>
                </c:pt>
                <c:pt idx="3377">
                  <c:v>1.2188447860170364</c:v>
                </c:pt>
                <c:pt idx="3378">
                  <c:v>1.2259889887472897</c:v>
                </c:pt>
                <c:pt idx="3379">
                  <c:v>1.2259889887472897</c:v>
                </c:pt>
                <c:pt idx="3380">
                  <c:v>1.2259889887472897</c:v>
                </c:pt>
                <c:pt idx="3381">
                  <c:v>1.2290509126130027</c:v>
                </c:pt>
                <c:pt idx="3382">
                  <c:v>1.2300746947413173</c:v>
                </c:pt>
                <c:pt idx="3383">
                  <c:v>1.2310922144294052</c:v>
                </c:pt>
                <c:pt idx="3384">
                  <c:v>1.2310922144294052</c:v>
                </c:pt>
                <c:pt idx="3385">
                  <c:v>1.2310922144294052</c:v>
                </c:pt>
                <c:pt idx="3386">
                  <c:v>1.2310922144294052</c:v>
                </c:pt>
                <c:pt idx="3387">
                  <c:v>1.2562299446589984</c:v>
                </c:pt>
                <c:pt idx="3388">
                  <c:v>1.2562299446589984</c:v>
                </c:pt>
                <c:pt idx="3389">
                  <c:v>1.2562299446589984</c:v>
                </c:pt>
                <c:pt idx="3390">
                  <c:v>1.2562299446589984</c:v>
                </c:pt>
                <c:pt idx="3391">
                  <c:v>1.2381963662053175</c:v>
                </c:pt>
                <c:pt idx="3392">
                  <c:v>1.2341437756440776</c:v>
                </c:pt>
                <c:pt idx="3393">
                  <c:v>1.2341437756440776</c:v>
                </c:pt>
                <c:pt idx="3394">
                  <c:v>1.2341437756440776</c:v>
                </c:pt>
                <c:pt idx="3395">
                  <c:v>1.2341437756440776</c:v>
                </c:pt>
                <c:pt idx="3396">
                  <c:v>1.2341437756440776</c:v>
                </c:pt>
                <c:pt idx="3397">
                  <c:v>1.2259889887472897</c:v>
                </c:pt>
                <c:pt idx="3398">
                  <c:v>1.2105158446673734</c:v>
                </c:pt>
                <c:pt idx="3399">
                  <c:v>1.2331241530241646</c:v>
                </c:pt>
                <c:pt idx="3400">
                  <c:v>1.2492532018462013</c:v>
                </c:pt>
                <c:pt idx="3401">
                  <c:v>1.2310922144294054</c:v>
                </c:pt>
                <c:pt idx="3402">
                  <c:v>1.2341437756440778</c:v>
                </c:pt>
                <c:pt idx="3403">
                  <c:v>1.2341437756440778</c:v>
                </c:pt>
                <c:pt idx="3404">
                  <c:v>1.2300746947413175</c:v>
                </c:pt>
                <c:pt idx="3405">
                  <c:v>1.2300746947413175</c:v>
                </c:pt>
                <c:pt idx="3406">
                  <c:v>1.2331241530241648</c:v>
                </c:pt>
                <c:pt idx="3407">
                  <c:v>1.2341437756440778</c:v>
                </c:pt>
                <c:pt idx="3408">
                  <c:v>1.2341437756440778</c:v>
                </c:pt>
                <c:pt idx="3409">
                  <c:v>1.2341437756440778</c:v>
                </c:pt>
                <c:pt idx="3410">
                  <c:v>1.2341437756440778</c:v>
                </c:pt>
                <c:pt idx="3411">
                  <c:v>1.2208543174599344</c:v>
                </c:pt>
                <c:pt idx="3412">
                  <c:v>1.2341437756440778</c:v>
                </c:pt>
                <c:pt idx="3413">
                  <c:v>1.2341437756440778</c:v>
                </c:pt>
                <c:pt idx="3414">
                  <c:v>1.2187972679139505</c:v>
                </c:pt>
                <c:pt idx="3415">
                  <c:v>1.2270106720986329</c:v>
                </c:pt>
                <c:pt idx="3416">
                  <c:v>1.2270106720986329</c:v>
                </c:pt>
                <c:pt idx="3417">
                  <c:v>1.2341437756440778</c:v>
                </c:pt>
                <c:pt idx="3418">
                  <c:v>1.2392056595527989</c:v>
                </c:pt>
                <c:pt idx="3419">
                  <c:v>1.2290509126130029</c:v>
                </c:pt>
                <c:pt idx="3420">
                  <c:v>1.2290509126130029</c:v>
                </c:pt>
                <c:pt idx="3421">
                  <c:v>1.2482540036835783</c:v>
                </c:pt>
                <c:pt idx="3422">
                  <c:v>1.2492532018462013</c:v>
                </c:pt>
                <c:pt idx="3423">
                  <c:v>1.2310922144294054</c:v>
                </c:pt>
                <c:pt idx="3424">
                  <c:v>1.2341437756440778</c:v>
                </c:pt>
                <c:pt idx="3425">
                  <c:v>1.2341437756440778</c:v>
                </c:pt>
                <c:pt idx="3426">
                  <c:v>1.2392056595527989</c:v>
                </c:pt>
                <c:pt idx="3427">
                  <c:v>1.2482540036835783</c:v>
                </c:pt>
                <c:pt idx="3428">
                  <c:v>1.2512537192709108</c:v>
                </c:pt>
                <c:pt idx="3429">
                  <c:v>1.2836551728810088</c:v>
                </c:pt>
                <c:pt idx="3430">
                  <c:v>1.2980448293099915</c:v>
                </c:pt>
                <c:pt idx="3431">
                  <c:v>1.3169129033451441</c:v>
                </c:pt>
                <c:pt idx="3432">
                  <c:v>1.3363520678810843</c:v>
                </c:pt>
                <c:pt idx="3433">
                  <c:v>1.3491000663226393</c:v>
                </c:pt>
                <c:pt idx="3434">
                  <c:v>1.3481958589146965</c:v>
                </c:pt>
                <c:pt idx="3435">
                  <c:v>1.3381811822557337</c:v>
                </c:pt>
                <c:pt idx="3436">
                  <c:v>1.3317551590476413</c:v>
                </c:pt>
                <c:pt idx="3437">
                  <c:v>1.313167661437264</c:v>
                </c:pt>
                <c:pt idx="3438">
                  <c:v>1.3308351241629641</c:v>
                </c:pt>
                <c:pt idx="3439">
                  <c:v>1.3363520678810847</c:v>
                </c:pt>
                <c:pt idx="3440">
                  <c:v>1.3372670432757754</c:v>
                </c:pt>
                <c:pt idx="3441">
                  <c:v>1.335431555898744</c:v>
                </c:pt>
                <c:pt idx="3442">
                  <c:v>1.3308351241629641</c:v>
                </c:pt>
                <c:pt idx="3443">
                  <c:v>1.2999501719099222</c:v>
                </c:pt>
                <c:pt idx="3444">
                  <c:v>1.3457713338069075</c:v>
                </c:pt>
                <c:pt idx="3445">
                  <c:v>1.3457713338069075</c:v>
                </c:pt>
                <c:pt idx="3446">
                  <c:v>1.2999501719099222</c:v>
                </c:pt>
                <c:pt idx="3447">
                  <c:v>1.3047195096018389</c:v>
                </c:pt>
                <c:pt idx="3448">
                  <c:v>1.3047195096018389</c:v>
                </c:pt>
                <c:pt idx="3449">
                  <c:v>1.3047195096018389</c:v>
                </c:pt>
                <c:pt idx="3450">
                  <c:v>1.3047195096018389</c:v>
                </c:pt>
                <c:pt idx="3451">
                  <c:v>1.3132541375362852</c:v>
                </c:pt>
                <c:pt idx="3452">
                  <c:v>1.3123121060431433</c:v>
                </c:pt>
                <c:pt idx="3453">
                  <c:v>1.2903328787544717</c:v>
                </c:pt>
                <c:pt idx="3454">
                  <c:v>1.2903328787544717</c:v>
                </c:pt>
                <c:pt idx="3455">
                  <c:v>1.2903328787544717</c:v>
                </c:pt>
                <c:pt idx="3456">
                  <c:v>1.2903328787544717</c:v>
                </c:pt>
                <c:pt idx="3457">
                  <c:v>1.2825758526488908</c:v>
                </c:pt>
                <c:pt idx="3458">
                  <c:v>1.2825758526488908</c:v>
                </c:pt>
                <c:pt idx="3459">
                  <c:v>1.2825758526488908</c:v>
                </c:pt>
                <c:pt idx="3460">
                  <c:v>1.2658820748945734</c:v>
                </c:pt>
                <c:pt idx="3461">
                  <c:v>1.2648892788829875</c:v>
                </c:pt>
                <c:pt idx="3462">
                  <c:v>1.2569315563609709</c:v>
                </c:pt>
                <c:pt idx="3463">
                  <c:v>1.2316396811062698</c:v>
                </c:pt>
                <c:pt idx="3464">
                  <c:v>1.2357283685405287</c:v>
                </c:pt>
                <c:pt idx="3465">
                  <c:v>1.2357283685405287</c:v>
                </c:pt>
                <c:pt idx="3466">
                  <c:v>1.2357283685405287</c:v>
                </c:pt>
                <c:pt idx="3467">
                  <c:v>1.2285595429363063</c:v>
                </c:pt>
                <c:pt idx="3468">
                  <c:v>1.2213389539657085</c:v>
                </c:pt>
                <c:pt idx="3469">
                  <c:v>1.2213389539657085</c:v>
                </c:pt>
                <c:pt idx="3470">
                  <c:v>1.2098874363304015</c:v>
                </c:pt>
                <c:pt idx="3471">
                  <c:v>1.2077916647009186</c:v>
                </c:pt>
                <c:pt idx="3472">
                  <c:v>1.2698333973926903</c:v>
                </c:pt>
                <c:pt idx="3473">
                  <c:v>1.274753191806463</c:v>
                </c:pt>
                <c:pt idx="3474">
                  <c:v>1.2668738862397304</c:v>
                </c:pt>
                <c:pt idx="3475">
                  <c:v>1.2658820748945729</c:v>
                </c:pt>
                <c:pt idx="3476">
                  <c:v>1.2658820748945729</c:v>
                </c:pt>
                <c:pt idx="3477">
                  <c:v>1.2658820748945729</c:v>
                </c:pt>
                <c:pt idx="3478">
                  <c:v>1.2658820748945729</c:v>
                </c:pt>
                <c:pt idx="3479">
                  <c:v>1.2757362478923782</c:v>
                </c:pt>
                <c:pt idx="3480">
                  <c:v>1.2708212994350487</c:v>
                </c:pt>
                <c:pt idx="3481">
                  <c:v>1.2658820748945729</c:v>
                </c:pt>
                <c:pt idx="3482">
                  <c:v>1.2408184130580826</c:v>
                </c:pt>
                <c:pt idx="3483">
                  <c:v>1.2648892788829871</c:v>
                </c:pt>
                <c:pt idx="3484">
                  <c:v>1.2509214296646831</c:v>
                </c:pt>
                <c:pt idx="3485">
                  <c:v>1.2203061845239762</c:v>
                </c:pt>
                <c:pt idx="3486">
                  <c:v>1.2203061845239762</c:v>
                </c:pt>
                <c:pt idx="3487">
                  <c:v>1.1940583229989656</c:v>
                </c:pt>
                <c:pt idx="3488">
                  <c:v>1.1951185447711576</c:v>
                </c:pt>
                <c:pt idx="3489">
                  <c:v>1.2151103791550588</c:v>
                </c:pt>
                <c:pt idx="3490">
                  <c:v>1.2151103791550588</c:v>
                </c:pt>
                <c:pt idx="3491">
                  <c:v>1.2151103791550588</c:v>
                </c:pt>
                <c:pt idx="3492">
                  <c:v>1.2254698881952963</c:v>
                </c:pt>
                <c:pt idx="3493">
                  <c:v>1.2357283685405285</c:v>
                </c:pt>
                <c:pt idx="3494">
                  <c:v>1.2509214296646833</c:v>
                </c:pt>
                <c:pt idx="3495">
                  <c:v>1.2316396811062693</c:v>
                </c:pt>
                <c:pt idx="3496">
                  <c:v>1.2458826801751897</c:v>
                </c:pt>
                <c:pt idx="3497">
                  <c:v>1.2357283685405285</c:v>
                </c:pt>
                <c:pt idx="3498">
                  <c:v>1.255929829951888</c:v>
                </c:pt>
                <c:pt idx="3499">
                  <c:v>1.2549321916249869</c:v>
                </c:pt>
                <c:pt idx="3500">
                  <c:v>1.2254698881952961</c:v>
                </c:pt>
                <c:pt idx="3501">
                  <c:v>1.244869818806893</c:v>
                </c:pt>
                <c:pt idx="3502">
                  <c:v>1.244869818806893</c:v>
                </c:pt>
                <c:pt idx="3503">
                  <c:v>1.244869818806893</c:v>
                </c:pt>
                <c:pt idx="3504">
                  <c:v>1.2254698881952961</c:v>
                </c:pt>
                <c:pt idx="3505">
                  <c:v>1.2254698881952961</c:v>
                </c:pt>
                <c:pt idx="3506">
                  <c:v>1.2213389539657082</c:v>
                </c:pt>
                <c:pt idx="3507">
                  <c:v>1.2408184130580828</c:v>
                </c:pt>
                <c:pt idx="3508">
                  <c:v>1.2539284593894438</c:v>
                </c:pt>
                <c:pt idx="3509">
                  <c:v>1.2428461676671523</c:v>
                </c:pt>
                <c:pt idx="3510">
                  <c:v>1.2428461676671523</c:v>
                </c:pt>
                <c:pt idx="3511">
                  <c:v>1.2428461676671523</c:v>
                </c:pt>
                <c:pt idx="3512">
                  <c:v>1.2630472255582907</c:v>
                </c:pt>
                <c:pt idx="3513">
                  <c:v>1.247936100610572</c:v>
                </c:pt>
                <c:pt idx="3514">
                  <c:v>1.247936100610572</c:v>
                </c:pt>
                <c:pt idx="3515">
                  <c:v>1.2377301947079231</c:v>
                </c:pt>
                <c:pt idx="3516">
                  <c:v>1.2387554852967151</c:v>
                </c:pt>
                <c:pt idx="3517">
                  <c:v>1.2630472255582907</c:v>
                </c:pt>
                <c:pt idx="3518">
                  <c:v>1.2580388974335472</c:v>
                </c:pt>
                <c:pt idx="3519">
                  <c:v>1.2580388974335472</c:v>
                </c:pt>
                <c:pt idx="3520">
                  <c:v>1.2580388974335472</c:v>
                </c:pt>
                <c:pt idx="3521">
                  <c:v>1.2680356215299775</c:v>
                </c:pt>
                <c:pt idx="3522">
                  <c:v>1.2690303215692911</c:v>
                </c:pt>
                <c:pt idx="3523">
                  <c:v>1.2739890342529396</c:v>
                </c:pt>
                <c:pt idx="3524">
                  <c:v>1.2749778329431931</c:v>
                </c:pt>
                <c:pt idx="3525">
                  <c:v>1.2877440270829024</c:v>
                </c:pt>
                <c:pt idx="3526">
                  <c:v>1.2887144011963689</c:v>
                </c:pt>
                <c:pt idx="3527">
                  <c:v>1.2926061258847321</c:v>
                </c:pt>
                <c:pt idx="3528">
                  <c:v>1.3061091149016231</c:v>
                </c:pt>
                <c:pt idx="3529">
                  <c:v>1.3118407573036908</c:v>
                </c:pt>
                <c:pt idx="3530">
                  <c:v>1.3118407573036908</c:v>
                </c:pt>
                <c:pt idx="3531">
                  <c:v>1.2590385144148768</c:v>
                </c:pt>
                <c:pt idx="3532">
                  <c:v>1.2739890342529394</c:v>
                </c:pt>
                <c:pt idx="3533">
                  <c:v>1.2630472255582905</c:v>
                </c:pt>
                <c:pt idx="3534">
                  <c:v>1.2630472255582905</c:v>
                </c:pt>
                <c:pt idx="3535">
                  <c:v>1.2489509856773844</c:v>
                </c:pt>
                <c:pt idx="3536">
                  <c:v>1.2560264868935846</c:v>
                </c:pt>
                <c:pt idx="3537">
                  <c:v>1.259038514414877</c:v>
                </c:pt>
                <c:pt idx="3538">
                  <c:v>1.259038514414877</c:v>
                </c:pt>
                <c:pt idx="3539">
                  <c:v>1.259038514414877</c:v>
                </c:pt>
                <c:pt idx="3540">
                  <c:v>1.2828532204304386</c:v>
                </c:pt>
                <c:pt idx="3541">
                  <c:v>1.2729992568720283</c:v>
                </c:pt>
                <c:pt idx="3542">
                  <c:v>1.258038897433547</c:v>
                </c:pt>
                <c:pt idx="3543">
                  <c:v>1.2680356215299773</c:v>
                </c:pt>
                <c:pt idx="3544">
                  <c:v>1.2680356215299773</c:v>
                </c:pt>
                <c:pt idx="3545">
                  <c:v>1.2680356215299773</c:v>
                </c:pt>
                <c:pt idx="3546">
                  <c:v>1.2680356215299773</c:v>
                </c:pt>
                <c:pt idx="3547">
                  <c:v>1.2729992568720283</c:v>
                </c:pt>
                <c:pt idx="3548">
                  <c:v>1.2729992568720283</c:v>
                </c:pt>
                <c:pt idx="3549">
                  <c:v>1.2828532204304384</c:v>
                </c:pt>
                <c:pt idx="3550">
                  <c:v>1.2896887531818049</c:v>
                </c:pt>
                <c:pt idx="3551">
                  <c:v>1.2896887531818049</c:v>
                </c:pt>
                <c:pt idx="3552">
                  <c:v>1.2896887531818049</c:v>
                </c:pt>
                <c:pt idx="3553">
                  <c:v>1.2926061258847319</c:v>
                </c:pt>
                <c:pt idx="3554">
                  <c:v>1.2877440270829019</c:v>
                </c:pt>
                <c:pt idx="3555">
                  <c:v>1.2926061258847319</c:v>
                </c:pt>
                <c:pt idx="3556">
                  <c:v>1.2984154615836245</c:v>
                </c:pt>
                <c:pt idx="3557">
                  <c:v>1.3022696872620474</c:v>
                </c:pt>
                <c:pt idx="3558">
                  <c:v>1.3022696872620474</c:v>
                </c:pt>
                <c:pt idx="3559">
                  <c:v>1.3022696872620474</c:v>
                </c:pt>
                <c:pt idx="3560">
                  <c:v>1.2984154615836245</c:v>
                </c:pt>
                <c:pt idx="3561">
                  <c:v>1.3041912437312784</c:v>
                </c:pt>
                <c:pt idx="3562">
                  <c:v>1.3041912437312784</c:v>
                </c:pt>
                <c:pt idx="3563">
                  <c:v>1.3213163243000765</c:v>
                </c:pt>
                <c:pt idx="3564">
                  <c:v>1.3022696872620474</c:v>
                </c:pt>
                <c:pt idx="3565">
                  <c:v>1.3022696872620474</c:v>
                </c:pt>
                <c:pt idx="3566">
                  <c:v>1.3051506390951084</c:v>
                </c:pt>
                <c:pt idx="3567">
                  <c:v>1.3061091149016228</c:v>
                </c:pt>
                <c:pt idx="3568">
                  <c:v>1.3118407573036905</c:v>
                </c:pt>
                <c:pt idx="3569">
                  <c:v>1.3118407573036905</c:v>
                </c:pt>
                <c:pt idx="3570">
                  <c:v>1.312792845236971</c:v>
                </c:pt>
                <c:pt idx="3571">
                  <c:v>1.312792845236971</c:v>
                </c:pt>
                <c:pt idx="3572">
                  <c:v>1.3213163243000763</c:v>
                </c:pt>
                <c:pt idx="3573">
                  <c:v>1.3464686385201186</c:v>
                </c:pt>
                <c:pt idx="3574">
                  <c:v>1.3520111552690783</c:v>
                </c:pt>
                <c:pt idx="3575">
                  <c:v>1.3729698214342079</c:v>
                </c:pt>
                <c:pt idx="3576">
                  <c:v>1.3648178616806335</c:v>
                </c:pt>
                <c:pt idx="3577">
                  <c:v>1.3792586112488303</c:v>
                </c:pt>
                <c:pt idx="3578">
                  <c:v>1.3792586112488303</c:v>
                </c:pt>
                <c:pt idx="3579">
                  <c:v>1.3792586112488303</c:v>
                </c:pt>
                <c:pt idx="3580">
                  <c:v>1.404038750317937</c:v>
                </c:pt>
                <c:pt idx="3581">
                  <c:v>1.404038750317937</c:v>
                </c:pt>
                <c:pt idx="3582">
                  <c:v>1.4014162156762735</c:v>
                </c:pt>
                <c:pt idx="3583">
                  <c:v>1.4014162156762735</c:v>
                </c:pt>
                <c:pt idx="3584">
                  <c:v>1.4092720047277532</c:v>
                </c:pt>
                <c:pt idx="3585">
                  <c:v>1.4222322544678385</c:v>
                </c:pt>
                <c:pt idx="3586">
                  <c:v>1.4222322544678385</c:v>
                </c:pt>
                <c:pt idx="3587">
                  <c:v>1.4084031513193862</c:v>
                </c:pt>
                <c:pt idx="3588">
                  <c:v>1.4084031513193862</c:v>
                </c:pt>
                <c:pt idx="3589">
                  <c:v>1.4417792407859624</c:v>
                </c:pt>
                <c:pt idx="3590">
                  <c:v>1.4417792407859624</c:v>
                </c:pt>
                <c:pt idx="3591">
                  <c:v>1.3872941648131782</c:v>
                </c:pt>
                <c:pt idx="3592">
                  <c:v>1.3872941648131782</c:v>
                </c:pt>
                <c:pt idx="3593">
                  <c:v>1.3881815455599538</c:v>
                </c:pt>
                <c:pt idx="3594">
                  <c:v>1.3702598786422193</c:v>
                </c:pt>
                <c:pt idx="3595">
                  <c:v>1.3464686385201192</c:v>
                </c:pt>
                <c:pt idx="3596">
                  <c:v>1.3464686385201192</c:v>
                </c:pt>
                <c:pt idx="3597">
                  <c:v>1.3464686385201192</c:v>
                </c:pt>
                <c:pt idx="3598">
                  <c:v>1.3464686385201192</c:v>
                </c:pt>
                <c:pt idx="3599">
                  <c:v>1.337168547678683</c:v>
                </c:pt>
                <c:pt idx="3600">
                  <c:v>1.3783632734689817</c:v>
                </c:pt>
                <c:pt idx="3601">
                  <c:v>1.3783632734689817</c:v>
                </c:pt>
                <c:pt idx="3602">
                  <c:v>1.3783632734689817</c:v>
                </c:pt>
                <c:pt idx="3603">
                  <c:v>1.3602631701650938</c:v>
                </c:pt>
                <c:pt idx="3604">
                  <c:v>1.3602631701650938</c:v>
                </c:pt>
                <c:pt idx="3605">
                  <c:v>1.3556876384780068</c:v>
                </c:pt>
                <c:pt idx="3606">
                  <c:v>1.3538487799874299</c:v>
                </c:pt>
                <c:pt idx="3607">
                  <c:v>1.3693564439401811</c:v>
                </c:pt>
                <c:pt idx="3608">
                  <c:v>1.3657299625857362</c:v>
                </c:pt>
                <c:pt idx="3609">
                  <c:v>1.3648178616806337</c:v>
                </c:pt>
                <c:pt idx="3610">
                  <c:v>1.3648178616806337</c:v>
                </c:pt>
                <c:pt idx="3611">
                  <c:v>1.3648178616806337</c:v>
                </c:pt>
                <c:pt idx="3612">
                  <c:v>1.3620902819829306</c:v>
                </c:pt>
                <c:pt idx="3613">
                  <c:v>1.3211542860491632</c:v>
                </c:pt>
                <c:pt idx="3614">
                  <c:v>1.3306038027739089</c:v>
                </c:pt>
                <c:pt idx="3615">
                  <c:v>1.3211542860491632</c:v>
                </c:pt>
                <c:pt idx="3616">
                  <c:v>1.3163910413873292</c:v>
                </c:pt>
                <c:pt idx="3617">
                  <c:v>1.280448461321616</c:v>
                </c:pt>
                <c:pt idx="3618">
                  <c:v>1.2695072256177067</c:v>
                </c:pt>
                <c:pt idx="3619">
                  <c:v>1.2893099513226223</c:v>
                </c:pt>
                <c:pt idx="3620">
                  <c:v>1.3039100343350922</c:v>
                </c:pt>
                <c:pt idx="3621">
                  <c:v>1.3039100343350922</c:v>
                </c:pt>
                <c:pt idx="3622">
                  <c:v>1.3039100343350922</c:v>
                </c:pt>
                <c:pt idx="3623">
                  <c:v>1.3039100343350922</c:v>
                </c:pt>
                <c:pt idx="3624">
                  <c:v>1.2843971484496413</c:v>
                </c:pt>
                <c:pt idx="3625">
                  <c:v>1.3096928287946605</c:v>
                </c:pt>
                <c:pt idx="3626">
                  <c:v>1.3135279291921524</c:v>
                </c:pt>
                <c:pt idx="3627">
                  <c:v>1.2695072256177067</c:v>
                </c:pt>
                <c:pt idx="3628">
                  <c:v>1.2893099513226223</c:v>
                </c:pt>
                <c:pt idx="3629">
                  <c:v>1.2695072256177069</c:v>
                </c:pt>
                <c:pt idx="3630">
                  <c:v>1.288330304753895</c:v>
                </c:pt>
                <c:pt idx="3631">
                  <c:v>1.2912712808377049</c:v>
                </c:pt>
                <c:pt idx="3632">
                  <c:v>1.2912712808377049</c:v>
                </c:pt>
                <c:pt idx="3633">
                  <c:v>1.2705104913314837</c:v>
                </c:pt>
                <c:pt idx="3634">
                  <c:v>1.2705104913314837</c:v>
                </c:pt>
                <c:pt idx="3635">
                  <c:v>1.288330304753895</c:v>
                </c:pt>
                <c:pt idx="3636">
                  <c:v>1.288330304753895</c:v>
                </c:pt>
                <c:pt idx="3637">
                  <c:v>1.288330304753895</c:v>
                </c:pt>
                <c:pt idx="3638">
                  <c:v>1.3058429637600786</c:v>
                </c:pt>
                <c:pt idx="3639">
                  <c:v>1.3192507548783536</c:v>
                </c:pt>
                <c:pt idx="3640">
                  <c:v>1.30186160925519</c:v>
                </c:pt>
                <c:pt idx="3641">
                  <c:v>1.3115568789460659</c:v>
                </c:pt>
                <c:pt idx="3642">
                  <c:v>1.3008844603615644</c:v>
                </c:pt>
                <c:pt idx="3643">
                  <c:v>1.3008844603615644</c:v>
                </c:pt>
                <c:pt idx="3644">
                  <c:v>1.3259328984114434</c:v>
                </c:pt>
                <c:pt idx="3645">
                  <c:v>1.3057510041738321</c:v>
                </c:pt>
                <c:pt idx="3646">
                  <c:v>1.3057510041738321</c:v>
                </c:pt>
                <c:pt idx="3647">
                  <c:v>1.3057510041738321</c:v>
                </c:pt>
                <c:pt idx="3648">
                  <c:v>1.3115568789460659</c:v>
                </c:pt>
                <c:pt idx="3649">
                  <c:v>1.3115568789460659</c:v>
                </c:pt>
                <c:pt idx="3650">
                  <c:v>1.3249837490152696</c:v>
                </c:pt>
                <c:pt idx="3651">
                  <c:v>1.3249837490152696</c:v>
                </c:pt>
                <c:pt idx="3652">
                  <c:v>1.3249837490152696</c:v>
                </c:pt>
                <c:pt idx="3653">
                  <c:v>1.3249837490152696</c:v>
                </c:pt>
                <c:pt idx="3654">
                  <c:v>1.3344631648563667</c:v>
                </c:pt>
                <c:pt idx="3655">
                  <c:v>1.3249837490152696</c:v>
                </c:pt>
                <c:pt idx="3656">
                  <c:v>1.3154136131912058</c:v>
                </c:pt>
                <c:pt idx="3657">
                  <c:v>1.3057510041738321</c:v>
                </c:pt>
                <c:pt idx="3658">
                  <c:v>1.3344631648563665</c:v>
                </c:pt>
                <c:pt idx="3659">
                  <c:v>1.307690043530721</c:v>
                </c:pt>
                <c:pt idx="3660">
                  <c:v>1.3057510041738318</c:v>
                </c:pt>
                <c:pt idx="3661">
                  <c:v>1.3211638184378371</c:v>
                </c:pt>
                <c:pt idx="3662">
                  <c:v>1.3211638184378371</c:v>
                </c:pt>
                <c:pt idx="3663">
                  <c:v>1.3211638184378371</c:v>
                </c:pt>
                <c:pt idx="3664">
                  <c:v>1.3211638184378371</c:v>
                </c:pt>
                <c:pt idx="3665">
                  <c:v>1.3354033635896034</c:v>
                </c:pt>
                <c:pt idx="3666">
                  <c:v>1.3623693209015215</c:v>
                </c:pt>
                <c:pt idx="3667">
                  <c:v>1.3623693209015215</c:v>
                </c:pt>
                <c:pt idx="3668">
                  <c:v>1.3623693209015215</c:v>
                </c:pt>
                <c:pt idx="3669">
                  <c:v>1.3778455014976925</c:v>
                </c:pt>
                <c:pt idx="3670">
                  <c:v>1.3805529585482654</c:v>
                </c:pt>
                <c:pt idx="3671">
                  <c:v>1.3966367072788748</c:v>
                </c:pt>
                <c:pt idx="3672">
                  <c:v>1.3904121240975509</c:v>
                </c:pt>
                <c:pt idx="3673">
                  <c:v>1.3877357240149311</c:v>
                </c:pt>
                <c:pt idx="3674">
                  <c:v>1.374227131409119</c:v>
                </c:pt>
                <c:pt idx="3675">
                  <c:v>1.3895222701528405</c:v>
                </c:pt>
                <c:pt idx="3676">
                  <c:v>1.3886271684366938</c:v>
                </c:pt>
                <c:pt idx="3677">
                  <c:v>1.3623693209015215</c:v>
                </c:pt>
                <c:pt idx="3678">
                  <c:v>1.3895222701528405</c:v>
                </c:pt>
                <c:pt idx="3679">
                  <c:v>1.3805529585482654</c:v>
                </c:pt>
                <c:pt idx="3680">
                  <c:v>1.3805529585482654</c:v>
                </c:pt>
                <c:pt idx="3681">
                  <c:v>1.3632882264172101</c:v>
                </c:pt>
                <c:pt idx="3682">
                  <c:v>1.3623693209015215</c:v>
                </c:pt>
                <c:pt idx="3683">
                  <c:v>1.3354033635896034</c:v>
                </c:pt>
                <c:pt idx="3684">
                  <c:v>1.3485112651187534</c:v>
                </c:pt>
                <c:pt idx="3685">
                  <c:v>1.3485112651187534</c:v>
                </c:pt>
                <c:pt idx="3686">
                  <c:v>1.3485112651187534</c:v>
                </c:pt>
                <c:pt idx="3687">
                  <c:v>1.3669463220856146</c:v>
                </c:pt>
                <c:pt idx="3688">
                  <c:v>1.3457201789868332</c:v>
                </c:pt>
                <c:pt idx="3689">
                  <c:v>1.3531519882007619</c:v>
                </c:pt>
                <c:pt idx="3690">
                  <c:v>1.3623693209015217</c:v>
                </c:pt>
                <c:pt idx="3691">
                  <c:v>1.3550013424916949</c:v>
                </c:pt>
                <c:pt idx="3692">
                  <c:v>1.3297346893093487</c:v>
                </c:pt>
                <c:pt idx="3693">
                  <c:v>1.3354033635896039</c:v>
                </c:pt>
                <c:pt idx="3694">
                  <c:v>1.3438489052767981</c:v>
                </c:pt>
                <c:pt idx="3695">
                  <c:v>1.3778455014976929</c:v>
                </c:pt>
                <c:pt idx="3696">
                  <c:v>1.3805529585482659</c:v>
                </c:pt>
                <c:pt idx="3697">
                  <c:v>1.3895222701528409</c:v>
                </c:pt>
                <c:pt idx="3698">
                  <c:v>1.3895222701528409</c:v>
                </c:pt>
                <c:pt idx="3699">
                  <c:v>1.3859415132093091</c:v>
                </c:pt>
                <c:pt idx="3700">
                  <c:v>1.3904121240975513</c:v>
                </c:pt>
                <c:pt idx="3701">
                  <c:v>1.3868390210111181</c:v>
                </c:pt>
                <c:pt idx="3702">
                  <c:v>1.3895222701528409</c:v>
                </c:pt>
                <c:pt idx="3703">
                  <c:v>1.4228868569494186</c:v>
                </c:pt>
                <c:pt idx="3704">
                  <c:v>1.4272256685656497</c:v>
                </c:pt>
                <c:pt idx="3705">
                  <c:v>1.4115170464192901</c:v>
                </c:pt>
                <c:pt idx="3706">
                  <c:v>1.3856823810325787</c:v>
                </c:pt>
                <c:pt idx="3707">
                  <c:v>1.392877329324993</c:v>
                </c:pt>
                <c:pt idx="3708">
                  <c:v>1.3856823810325787</c:v>
                </c:pt>
                <c:pt idx="3709">
                  <c:v>1.3847793616680599</c:v>
                </c:pt>
                <c:pt idx="3710">
                  <c:v>1.3784352900688399</c:v>
                </c:pt>
                <c:pt idx="3711">
                  <c:v>1.4106370676213973</c:v>
                </c:pt>
                <c:pt idx="3712">
                  <c:v>1.3964554833983762</c:v>
                </c:pt>
                <c:pt idx="3713">
                  <c:v>1.3964554833983762</c:v>
                </c:pt>
                <c:pt idx="3714">
                  <c:v>1.3964554833983762</c:v>
                </c:pt>
                <c:pt idx="3715">
                  <c:v>1.3964554833983762</c:v>
                </c:pt>
                <c:pt idx="3716">
                  <c:v>1.391980786723553</c:v>
                </c:pt>
                <c:pt idx="3717">
                  <c:v>1.391980786723553</c:v>
                </c:pt>
                <c:pt idx="3718">
                  <c:v>1.3883865567471523</c:v>
                </c:pt>
                <c:pt idx="3719">
                  <c:v>1.421146047464491</c:v>
                </c:pt>
                <c:pt idx="3720">
                  <c:v>1.421146047464491</c:v>
                </c:pt>
                <c:pt idx="3721">
                  <c:v>1.421146047464491</c:v>
                </c:pt>
                <c:pt idx="3722">
                  <c:v>1.422016831009115</c:v>
                </c:pt>
                <c:pt idx="3723">
                  <c:v>1.4185291379817198</c:v>
                </c:pt>
                <c:pt idx="3724">
                  <c:v>1.4315457361929982</c:v>
                </c:pt>
                <c:pt idx="3725">
                  <c:v>1.4315457361929982</c:v>
                </c:pt>
                <c:pt idx="3726">
                  <c:v>1.4443908637751008</c:v>
                </c:pt>
                <c:pt idx="3727">
                  <c:v>1.4486375653034953</c:v>
                </c:pt>
                <c:pt idx="3728">
                  <c:v>1.392877329324993</c:v>
                </c:pt>
                <c:pt idx="3729">
                  <c:v>1.3775256996820064</c:v>
                </c:pt>
                <c:pt idx="3730">
                  <c:v>1.3784352900688397</c:v>
                </c:pt>
                <c:pt idx="3731">
                  <c:v>1.3829708729191341</c:v>
                </c:pt>
                <c:pt idx="3732">
                  <c:v>1.4071093882996413</c:v>
                </c:pt>
                <c:pt idx="3733">
                  <c:v>1.4106370676213973</c:v>
                </c:pt>
                <c:pt idx="3734">
                  <c:v>1.4097563137787466</c:v>
                </c:pt>
                <c:pt idx="3735">
                  <c:v>1.4071093882996413</c:v>
                </c:pt>
                <c:pt idx="3736">
                  <c:v>1.391980786723553</c:v>
                </c:pt>
                <c:pt idx="3737">
                  <c:v>1.4486375653034953</c:v>
                </c:pt>
                <c:pt idx="3738">
                  <c:v>1.4486375653034953</c:v>
                </c:pt>
                <c:pt idx="3739">
                  <c:v>1.4486375653034953</c:v>
                </c:pt>
                <c:pt idx="3740">
                  <c:v>1.4202745049949785</c:v>
                </c:pt>
                <c:pt idx="3741">
                  <c:v>1.4595953215137836</c:v>
                </c:pt>
                <c:pt idx="3742">
                  <c:v>1.4595953215137836</c:v>
                </c:pt>
                <c:pt idx="3743">
                  <c:v>1.4562364749952812</c:v>
                </c:pt>
                <c:pt idx="3744">
                  <c:v>1.4528663085944182</c:v>
                </c:pt>
                <c:pt idx="3745">
                  <c:v>1.4528663085944182</c:v>
                </c:pt>
                <c:pt idx="3746">
                  <c:v>1.4524442380605851</c:v>
                </c:pt>
                <c:pt idx="3747">
                  <c:v>1.4524442380605851</c:v>
                </c:pt>
                <c:pt idx="3748">
                  <c:v>1.4528663085944182</c:v>
                </c:pt>
                <c:pt idx="3749">
                  <c:v>1.4460917091345873</c:v>
                </c:pt>
                <c:pt idx="3750">
                  <c:v>1.4460917091345873</c:v>
                </c:pt>
                <c:pt idx="3751">
                  <c:v>1.4460917091345873</c:v>
                </c:pt>
                <c:pt idx="3752">
                  <c:v>1.4486375653034951</c:v>
                </c:pt>
                <c:pt idx="3753">
                  <c:v>1.4503312090957907</c:v>
                </c:pt>
                <c:pt idx="3754">
                  <c:v>1.4469410482148755</c:v>
                </c:pt>
                <c:pt idx="3755">
                  <c:v>1.4477896665304211</c:v>
                </c:pt>
                <c:pt idx="3756">
                  <c:v>1.4570772448903071</c:v>
                </c:pt>
                <c:pt idx="3757">
                  <c:v>1.4570772448903071</c:v>
                </c:pt>
                <c:pt idx="3758">
                  <c:v>1.4570772448903071</c:v>
                </c:pt>
                <c:pt idx="3759">
                  <c:v>1.4778699835079154</c:v>
                </c:pt>
                <c:pt idx="3760">
                  <c:v>1.4860634741839185</c:v>
                </c:pt>
                <c:pt idx="3761">
                  <c:v>1.4654462919854472</c:v>
                </c:pt>
                <c:pt idx="3762">
                  <c:v>1.4662793573014028</c:v>
                </c:pt>
                <c:pt idx="3763">
                  <c:v>1.4786927673332722</c:v>
                </c:pt>
                <c:pt idx="3764">
                  <c:v>1.4778699835079152</c:v>
                </c:pt>
                <c:pt idx="3765">
                  <c:v>1.4917620464273735</c:v>
                </c:pt>
                <c:pt idx="3766">
                  <c:v>1.5062681214735281</c:v>
                </c:pt>
                <c:pt idx="3767">
                  <c:v>1.5022597183147106</c:v>
                </c:pt>
                <c:pt idx="3768">
                  <c:v>1.5062681214735281</c:v>
                </c:pt>
                <c:pt idx="3769">
                  <c:v>1.531544439505089</c:v>
                </c:pt>
                <c:pt idx="3770">
                  <c:v>1.5085192653045101</c:v>
                </c:pt>
                <c:pt idx="3771">
                  <c:v>1.5323319596680869</c:v>
                </c:pt>
                <c:pt idx="3772">
                  <c:v>1.5323319596680869</c:v>
                </c:pt>
                <c:pt idx="3773">
                  <c:v>1.5125263224462142</c:v>
                </c:pt>
                <c:pt idx="3774">
                  <c:v>1.5097238587024728</c:v>
                </c:pt>
                <c:pt idx="3775">
                  <c:v>1.5101263827705593</c:v>
                </c:pt>
                <c:pt idx="3776">
                  <c:v>1.5012650536137198</c:v>
                </c:pt>
                <c:pt idx="3777">
                  <c:v>1.5085192653045099</c:v>
                </c:pt>
                <c:pt idx="3778">
                  <c:v>1.5252451694712863</c:v>
                </c:pt>
                <c:pt idx="3779">
                  <c:v>1.5362449093441743</c:v>
                </c:pt>
                <c:pt idx="3780">
                  <c:v>1.5362449093441743</c:v>
                </c:pt>
                <c:pt idx="3781">
                  <c:v>1.512526322446214</c:v>
                </c:pt>
                <c:pt idx="3782">
                  <c:v>1.5181117121542567</c:v>
                </c:pt>
                <c:pt idx="3783">
                  <c:v>1.5517491550155718</c:v>
                </c:pt>
                <c:pt idx="3784">
                  <c:v>1.544025172578247</c:v>
                </c:pt>
                <c:pt idx="3785">
                  <c:v>1.512526322446214</c:v>
                </c:pt>
                <c:pt idx="3786">
                  <c:v>1.5323319596680867</c:v>
                </c:pt>
                <c:pt idx="3787">
                  <c:v>1.5291897641567376</c:v>
                </c:pt>
                <c:pt idx="3788">
                  <c:v>1.5133289570191133</c:v>
                </c:pt>
                <c:pt idx="3789">
                  <c:v>1.5299752721557158</c:v>
                </c:pt>
                <c:pt idx="3790">
                  <c:v>1.5323319596680869</c:v>
                </c:pt>
                <c:pt idx="3791">
                  <c:v>1.5189059669561598</c:v>
                </c:pt>
                <c:pt idx="3792">
                  <c:v>1.531544439505089</c:v>
                </c:pt>
                <c:pt idx="3793">
                  <c:v>1.5307601636161423</c:v>
                </c:pt>
                <c:pt idx="3794">
                  <c:v>1.5378042770025506</c:v>
                </c:pt>
                <c:pt idx="3795">
                  <c:v>1.5517491550155724</c:v>
                </c:pt>
                <c:pt idx="3796">
                  <c:v>1.5362449093441748</c:v>
                </c:pt>
                <c:pt idx="3797">
                  <c:v>1.5165213075194524</c:v>
                </c:pt>
                <c:pt idx="3798">
                  <c:v>1.529975272155716</c:v>
                </c:pt>
                <c:pt idx="3799">
                  <c:v>1.5440251725782477</c:v>
                </c:pt>
                <c:pt idx="3800">
                  <c:v>1.5517491550155726</c:v>
                </c:pt>
                <c:pt idx="3801">
                  <c:v>1.5685288341157297</c:v>
                </c:pt>
                <c:pt idx="3802">
                  <c:v>1.5647404282081452</c:v>
                </c:pt>
                <c:pt idx="3803">
                  <c:v>1.5968697572666555</c:v>
                </c:pt>
                <c:pt idx="3804">
                  <c:v>1.6020045335780257</c:v>
                </c:pt>
                <c:pt idx="3805">
                  <c:v>1.6020045335780257</c:v>
                </c:pt>
                <c:pt idx="3806">
                  <c:v>1.6400420819922603</c:v>
                </c:pt>
                <c:pt idx="3807">
                  <c:v>1.6258573975026545</c:v>
                </c:pt>
                <c:pt idx="3808">
                  <c:v>1.6393384729341611</c:v>
                </c:pt>
                <c:pt idx="3809">
                  <c:v>1.6491545323066388</c:v>
                </c:pt>
                <c:pt idx="3810">
                  <c:v>1.6588751725387352</c:v>
                </c:pt>
                <c:pt idx="3811">
                  <c:v>1.6712397196744948</c:v>
                </c:pt>
                <c:pt idx="3812">
                  <c:v>1.6746460555281488</c:v>
                </c:pt>
                <c:pt idx="3813">
                  <c:v>1.6732862538630289</c:v>
                </c:pt>
                <c:pt idx="3814">
                  <c:v>1.6671003205383876</c:v>
                </c:pt>
                <c:pt idx="3815">
                  <c:v>1.6567103085119137</c:v>
                </c:pt>
                <c:pt idx="3816">
                  <c:v>1.6081974813772368</c:v>
                </c:pt>
                <c:pt idx="3817">
                  <c:v>1.6060024052706565</c:v>
                </c:pt>
                <c:pt idx="3818">
                  <c:v>1.5934705874780515</c:v>
                </c:pt>
                <c:pt idx="3819">
                  <c:v>1.594954162330618</c:v>
                </c:pt>
                <c:pt idx="3820">
                  <c:v>1.5792749586677324</c:v>
                </c:pt>
                <c:pt idx="3821">
                  <c:v>1.5860231747593874</c:v>
                </c:pt>
                <c:pt idx="3822">
                  <c:v>1.5664014868521512</c:v>
                </c:pt>
                <c:pt idx="3823">
                  <c:v>1.5897538140972227</c:v>
                </c:pt>
                <c:pt idx="3824">
                  <c:v>1.5942108363661014</c:v>
                </c:pt>
                <c:pt idx="3825">
                  <c:v>1.5942108363661014</c:v>
                </c:pt>
                <c:pt idx="3826">
                  <c:v>1.5770153955748512</c:v>
                </c:pt>
                <c:pt idx="3827">
                  <c:v>1.6052708369923943</c:v>
                </c:pt>
                <c:pt idx="3828">
                  <c:v>1.6060024052706565</c:v>
                </c:pt>
                <c:pt idx="3829">
                  <c:v>1.6567103085119139</c:v>
                </c:pt>
                <c:pt idx="3830">
                  <c:v>1.6067370209295053</c:v>
                </c:pt>
                <c:pt idx="3831">
                  <c:v>1.6081974813772368</c:v>
                </c:pt>
                <c:pt idx="3832">
                  <c:v>1.6313212886966435</c:v>
                </c:pt>
                <c:pt idx="3833">
                  <c:v>1.6313212886966435</c:v>
                </c:pt>
                <c:pt idx="3834">
                  <c:v>1.6140287552234556</c:v>
                </c:pt>
                <c:pt idx="3835">
                  <c:v>1.6327497979987236</c:v>
                </c:pt>
                <c:pt idx="3836">
                  <c:v>1.6176565519281649</c:v>
                </c:pt>
                <c:pt idx="3837">
                  <c:v>1.6277428159164717</c:v>
                </c:pt>
                <c:pt idx="3838">
                  <c:v>1.6490206205199698</c:v>
                </c:pt>
                <c:pt idx="3839">
                  <c:v>1.6698550968301602</c:v>
                </c:pt>
                <c:pt idx="3840">
                  <c:v>1.7148734480526286</c:v>
                </c:pt>
                <c:pt idx="3841">
                  <c:v>1.7003132281341911</c:v>
                </c:pt>
                <c:pt idx="3842">
                  <c:v>1.7069589806651633</c:v>
                </c:pt>
                <c:pt idx="3843">
                  <c:v>1.7069589806651633</c:v>
                </c:pt>
                <c:pt idx="3844">
                  <c:v>1.6949652982138328</c:v>
                </c:pt>
                <c:pt idx="3845">
                  <c:v>1.6969737158926761</c:v>
                </c:pt>
                <c:pt idx="3846">
                  <c:v>1.7003132281341913</c:v>
                </c:pt>
                <c:pt idx="3847">
                  <c:v>1.7069589806651635</c:v>
                </c:pt>
                <c:pt idx="3848">
                  <c:v>1.7003132281341913</c:v>
                </c:pt>
                <c:pt idx="3849">
                  <c:v>1.6902643421349433</c:v>
                </c:pt>
                <c:pt idx="3850">
                  <c:v>1.6909363209731327</c:v>
                </c:pt>
                <c:pt idx="3851">
                  <c:v>1.7003132281341913</c:v>
                </c:pt>
                <c:pt idx="3852">
                  <c:v>1.7220748220581468</c:v>
                </c:pt>
                <c:pt idx="3853">
                  <c:v>1.7174998827826311</c:v>
                </c:pt>
                <c:pt idx="3854">
                  <c:v>1.7201162392155249</c:v>
                </c:pt>
                <c:pt idx="3855">
                  <c:v>1.7201162392155249</c:v>
                </c:pt>
                <c:pt idx="3856">
                  <c:v>1.7388946017007043</c:v>
                </c:pt>
                <c:pt idx="3857">
                  <c:v>1.7272800912803306</c:v>
                </c:pt>
                <c:pt idx="3858">
                  <c:v>1.742735278069419</c:v>
                </c:pt>
                <c:pt idx="3859">
                  <c:v>1.7522729257715546</c:v>
                </c:pt>
                <c:pt idx="3860">
                  <c:v>1.7516409378698163</c:v>
                </c:pt>
                <c:pt idx="3861">
                  <c:v>1.7525887700072362</c:v>
                </c:pt>
                <c:pt idx="3862">
                  <c:v>1.7529076095578042</c:v>
                </c:pt>
                <c:pt idx="3863">
                  <c:v>1.7516409378698166</c:v>
                </c:pt>
                <c:pt idx="3864">
                  <c:v>1.762349183188914</c:v>
                </c:pt>
                <c:pt idx="3865">
                  <c:v>1.7864910440880604</c:v>
                </c:pt>
                <c:pt idx="3866">
                  <c:v>1.761094422065453</c:v>
                </c:pt>
                <c:pt idx="3867">
                  <c:v>1.7395346940966747</c:v>
                </c:pt>
                <c:pt idx="3868">
                  <c:v>1.7233794786544432</c:v>
                </c:pt>
                <c:pt idx="3869">
                  <c:v>1.7331026300313606</c:v>
                </c:pt>
                <c:pt idx="3870">
                  <c:v>1.7311655482246635</c:v>
                </c:pt>
                <c:pt idx="3871">
                  <c:v>1.742094103039517</c:v>
                </c:pt>
                <c:pt idx="3872">
                  <c:v>1.7363238334861208</c:v>
                </c:pt>
                <c:pt idx="3873">
                  <c:v>1.7459256509770797</c:v>
                </c:pt>
                <c:pt idx="3874">
                  <c:v>1.7510085503067763</c:v>
                </c:pt>
                <c:pt idx="3875">
                  <c:v>1.7510085503067763</c:v>
                </c:pt>
                <c:pt idx="3876">
                  <c:v>1.7478343782988335</c:v>
                </c:pt>
                <c:pt idx="3877">
                  <c:v>1.742094103039517</c:v>
                </c:pt>
                <c:pt idx="3878">
                  <c:v>1.7433729175746611</c:v>
                </c:pt>
                <c:pt idx="3879">
                  <c:v>1.7503726596895508</c:v>
                </c:pt>
                <c:pt idx="3880">
                  <c:v>1.7475170286016972</c:v>
                </c:pt>
                <c:pt idx="3881">
                  <c:v>1.7433729175746611</c:v>
                </c:pt>
                <c:pt idx="3882">
                  <c:v>1.7433729175746611</c:v>
                </c:pt>
                <c:pt idx="3883">
                  <c:v>1.7369687177674744</c:v>
                </c:pt>
                <c:pt idx="3884">
                  <c:v>1.7168423161723019</c:v>
                </c:pt>
                <c:pt idx="3885">
                  <c:v>1.7168423161723019</c:v>
                </c:pt>
                <c:pt idx="3886">
                  <c:v>1.693626297997364</c:v>
                </c:pt>
                <c:pt idx="3887">
                  <c:v>1.6739697350872031</c:v>
                </c:pt>
                <c:pt idx="3888">
                  <c:v>1.6841861801150013</c:v>
                </c:pt>
                <c:pt idx="3889">
                  <c:v>1.6841861801150013</c:v>
                </c:pt>
                <c:pt idx="3890">
                  <c:v>1.7029781328072207</c:v>
                </c:pt>
                <c:pt idx="3891">
                  <c:v>1.7003132281341915</c:v>
                </c:pt>
                <c:pt idx="3892">
                  <c:v>1.6996475230169628</c:v>
                </c:pt>
                <c:pt idx="3893">
                  <c:v>1.708943477641244</c:v>
                </c:pt>
                <c:pt idx="3894">
                  <c:v>1.7194635916508245</c:v>
                </c:pt>
                <c:pt idx="3895">
                  <c:v>1.6936262979973635</c:v>
                </c:pt>
                <c:pt idx="3896">
                  <c:v>1.6996475230169628</c:v>
                </c:pt>
                <c:pt idx="3897">
                  <c:v>1.7056327097720958</c:v>
                </c:pt>
                <c:pt idx="3898">
                  <c:v>1.7016465681850579</c:v>
                </c:pt>
                <c:pt idx="3899">
                  <c:v>1.706294443733787</c:v>
                </c:pt>
                <c:pt idx="3900">
                  <c:v>1.7259805170336209</c:v>
                </c:pt>
                <c:pt idx="3901">
                  <c:v>1.7311655482246631</c:v>
                </c:pt>
                <c:pt idx="3902">
                  <c:v>1.7220269416442595</c:v>
                </c:pt>
                <c:pt idx="3903">
                  <c:v>1.7226842989639586</c:v>
                </c:pt>
                <c:pt idx="3904">
                  <c:v>1.7376446133154757</c:v>
                </c:pt>
                <c:pt idx="3905">
                  <c:v>1.7382886466829557</c:v>
                </c:pt>
                <c:pt idx="3906">
                  <c:v>1.7485589270035642</c:v>
                </c:pt>
                <c:pt idx="3907">
                  <c:v>1.7485589270035642</c:v>
                </c:pt>
                <c:pt idx="3908">
                  <c:v>1.7485589270035642</c:v>
                </c:pt>
                <c:pt idx="3909">
                  <c:v>1.7427946832361223</c:v>
                </c:pt>
                <c:pt idx="3910">
                  <c:v>1.7427946832361223</c:v>
                </c:pt>
                <c:pt idx="3911">
                  <c:v>1.7568244346510498</c:v>
                </c:pt>
                <c:pt idx="3912">
                  <c:v>1.7568244346510498</c:v>
                </c:pt>
                <c:pt idx="3913">
                  <c:v>1.7855418697534935</c:v>
                </c:pt>
                <c:pt idx="3914">
                  <c:v>1.7762663536999987</c:v>
                </c:pt>
                <c:pt idx="3915">
                  <c:v>1.7700365598435421</c:v>
                </c:pt>
                <c:pt idx="3916">
                  <c:v>1.7700365598435421</c:v>
                </c:pt>
                <c:pt idx="3917">
                  <c:v>1.7479183657754165</c:v>
                </c:pt>
                <c:pt idx="3918">
                  <c:v>1.75047194730102</c:v>
                </c:pt>
                <c:pt idx="3919">
                  <c:v>1.75047194730102</c:v>
                </c:pt>
                <c:pt idx="3920">
                  <c:v>1.7511077748053858</c:v>
                </c:pt>
                <c:pt idx="3921">
                  <c:v>1.7511077748053858</c:v>
                </c:pt>
                <c:pt idx="3922">
                  <c:v>1.7479183657754165</c:v>
                </c:pt>
                <c:pt idx="3923">
                  <c:v>1.7479183657754165</c:v>
                </c:pt>
                <c:pt idx="3924">
                  <c:v>1.7408669054350672</c:v>
                </c:pt>
                <c:pt idx="3925">
                  <c:v>1.7447187518592524</c:v>
                </c:pt>
                <c:pt idx="3926">
                  <c:v>1.7363521542088673</c:v>
                </c:pt>
                <c:pt idx="3927">
                  <c:v>1.7395786069860557</c:v>
                </c:pt>
                <c:pt idx="3928">
                  <c:v>1.736997020232778</c:v>
                </c:pt>
                <c:pt idx="3929">
                  <c:v>1.7180865162128762</c:v>
                </c:pt>
                <c:pt idx="3930">
                  <c:v>1.7101555461114997</c:v>
                </c:pt>
                <c:pt idx="3931">
                  <c:v>1.7061647264847786</c:v>
                </c:pt>
                <c:pt idx="3932">
                  <c:v>1.70216117253733</c:v>
                </c:pt>
                <c:pt idx="3933">
                  <c:v>1.696122351037983</c:v>
                </c:pt>
                <c:pt idx="3934">
                  <c:v>1.6981382564233687</c:v>
                </c:pt>
                <c:pt idx="3935">
                  <c:v>1.6981382564233687</c:v>
                </c:pt>
                <c:pt idx="3936">
                  <c:v>1.6791543132614444</c:v>
                </c:pt>
                <c:pt idx="3937">
                  <c:v>1.6764117060671107</c:v>
                </c:pt>
                <c:pt idx="3938">
                  <c:v>1.6852961592718969</c:v>
                </c:pt>
                <c:pt idx="3939">
                  <c:v>1.6750409222657578</c:v>
                </c:pt>
                <c:pt idx="3940">
                  <c:v>1.6988082337835864</c:v>
                </c:pt>
                <c:pt idx="3941">
                  <c:v>1.7021611725373298</c:v>
                </c:pt>
                <c:pt idx="3942">
                  <c:v>1.6988082337835864</c:v>
                </c:pt>
                <c:pt idx="3943">
                  <c:v>1.7154487712056485</c:v>
                </c:pt>
                <c:pt idx="3944">
                  <c:v>1.6954472930917224</c:v>
                </c:pt>
                <c:pt idx="3945">
                  <c:v>1.6954472930917224</c:v>
                </c:pt>
                <c:pt idx="3946">
                  <c:v>1.6954472930917224</c:v>
                </c:pt>
                <c:pt idx="3947">
                  <c:v>1.7194027841593229</c:v>
                </c:pt>
                <c:pt idx="3948">
                  <c:v>1.7121433873774066</c:v>
                </c:pt>
                <c:pt idx="3949">
                  <c:v>1.7272610388225631</c:v>
                </c:pt>
                <c:pt idx="3950">
                  <c:v>1.7187432654559915</c:v>
                </c:pt>
                <c:pt idx="3951">
                  <c:v>1.6873339854585292</c:v>
                </c:pt>
                <c:pt idx="3952">
                  <c:v>1.6839341923947535</c:v>
                </c:pt>
                <c:pt idx="3953">
                  <c:v>1.6920750183738302</c:v>
                </c:pt>
                <c:pt idx="3954">
                  <c:v>1.7141272849685185</c:v>
                </c:pt>
                <c:pt idx="3955">
                  <c:v>1.7421535463064108</c:v>
                </c:pt>
                <c:pt idx="3956">
                  <c:v>1.781841379785712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.Returns'!$AB$2</c:f>
              <c:strCache>
                <c:ptCount val="1"/>
                <c:pt idx="0">
                  <c:v>ALGOMA CENTRAL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B$3:$AB$3959</c:f>
              <c:numCache>
                <c:formatCode>General</c:formatCode>
                <c:ptCount val="3957"/>
                <c:pt idx="0">
                  <c:v>5.3487785606993049E-2</c:v>
                </c:pt>
                <c:pt idx="1">
                  <c:v>0.11411345397454484</c:v>
                </c:pt>
                <c:pt idx="2">
                  <c:v>0.14309984263165629</c:v>
                </c:pt>
                <c:pt idx="3">
                  <c:v>0.14309984263165629</c:v>
                </c:pt>
                <c:pt idx="4">
                  <c:v>0.18961911888424529</c:v>
                </c:pt>
                <c:pt idx="5">
                  <c:v>0.18961911888424529</c:v>
                </c:pt>
                <c:pt idx="6">
                  <c:v>0.13353186184715449</c:v>
                </c:pt>
                <c:pt idx="7">
                  <c:v>0.15258036668173036</c:v>
                </c:pt>
                <c:pt idx="8">
                  <c:v>0.11411345397454491</c:v>
                </c:pt>
                <c:pt idx="9">
                  <c:v>0.18961911888424537</c:v>
                </c:pt>
                <c:pt idx="10">
                  <c:v>0.18961911888424537</c:v>
                </c:pt>
                <c:pt idx="11">
                  <c:v>0.14309984263165632</c:v>
                </c:pt>
                <c:pt idx="12">
                  <c:v>0.14309984263165632</c:v>
                </c:pt>
                <c:pt idx="13">
                  <c:v>0.14785133965665118</c:v>
                </c:pt>
                <c:pt idx="14">
                  <c:v>0.12871167096738501</c:v>
                </c:pt>
                <c:pt idx="15">
                  <c:v>0.13353186184715446</c:v>
                </c:pt>
                <c:pt idx="16">
                  <c:v>9.4310491782127026E-2</c:v>
                </c:pt>
                <c:pt idx="17">
                  <c:v>0.1335318618471546</c:v>
                </c:pt>
                <c:pt idx="18">
                  <c:v>0.14309984263165632</c:v>
                </c:pt>
                <c:pt idx="19">
                  <c:v>0.13353186184715449</c:v>
                </c:pt>
                <c:pt idx="20">
                  <c:v>9.4310491782127054E-2</c:v>
                </c:pt>
                <c:pt idx="21">
                  <c:v>9.4310491782127054E-2</c:v>
                </c:pt>
                <c:pt idx="22">
                  <c:v>8.425825818115687E-2</c:v>
                </c:pt>
                <c:pt idx="23">
                  <c:v>9.4310491782127082E-2</c:v>
                </c:pt>
                <c:pt idx="24">
                  <c:v>0.11411345397454487</c:v>
                </c:pt>
                <c:pt idx="25">
                  <c:v>0.11411345397454487</c:v>
                </c:pt>
                <c:pt idx="26">
                  <c:v>9.4310491782126929E-2</c:v>
                </c:pt>
                <c:pt idx="27">
                  <c:v>0.12386813326593848</c:v>
                </c:pt>
                <c:pt idx="28">
                  <c:v>0.10029096754106979</c:v>
                </c:pt>
                <c:pt idx="29">
                  <c:v>0.12885027933955256</c:v>
                </c:pt>
                <c:pt idx="30">
                  <c:v>0.10924226537274323</c:v>
                </c:pt>
                <c:pt idx="31">
                  <c:v>0.1190943308627348</c:v>
                </c:pt>
                <c:pt idx="32">
                  <c:v>0.1067656946442075</c:v>
                </c:pt>
                <c:pt idx="33">
                  <c:v>0.11418043096797265</c:v>
                </c:pt>
                <c:pt idx="34">
                  <c:v>0.10676569464420743</c:v>
                </c:pt>
                <c:pt idx="35">
                  <c:v>7.3974972178194973E-2</c:v>
                </c:pt>
                <c:pt idx="36">
                  <c:v>6.8833698465541215E-2</c:v>
                </c:pt>
                <c:pt idx="37">
                  <c:v>5.8471166936343535E-2</c:v>
                </c:pt>
                <c:pt idx="38">
                  <c:v>6.366585539834782E-2</c:v>
                </c:pt>
                <c:pt idx="39">
                  <c:v>6.8833698465541396E-2</c:v>
                </c:pt>
                <c:pt idx="40">
                  <c:v>7.9089948340733573E-2</c:v>
                </c:pt>
                <c:pt idx="41">
                  <c:v>3.7418285059918614E-2</c:v>
                </c:pt>
                <c:pt idx="42">
                  <c:v>-6.0694785559989306E-3</c:v>
                </c:pt>
                <c:pt idx="43">
                  <c:v>-6.0694785559989306E-3</c:v>
                </c:pt>
                <c:pt idx="44">
                  <c:v>1.6588499186261547E-2</c:v>
                </c:pt>
                <c:pt idx="45">
                  <c:v>-6.0694785559989028E-3</c:v>
                </c:pt>
                <c:pt idx="46">
                  <c:v>1.5912630087083646E-2</c:v>
                </c:pt>
                <c:pt idx="47">
                  <c:v>1.5912630087083646E-2</c:v>
                </c:pt>
                <c:pt idx="48">
                  <c:v>1.0463166640027693E-2</c:v>
                </c:pt>
                <c:pt idx="49">
                  <c:v>-6.0694785559987641E-3</c:v>
                </c:pt>
                <c:pt idx="50">
                  <c:v>4.9801086216728629E-3</c:v>
                </c:pt>
                <c:pt idx="51">
                  <c:v>4.9801086216728629E-3</c:v>
                </c:pt>
                <c:pt idx="52">
                  <c:v>1.4822151702643694E-2</c:v>
                </c:pt>
                <c:pt idx="53">
                  <c:v>4.9801086216729063E-3</c:v>
                </c:pt>
                <c:pt idx="54">
                  <c:v>1.5912630087083775E-2</c:v>
                </c:pt>
                <c:pt idx="55">
                  <c:v>5.8471166936343952E-2</c:v>
                </c:pt>
                <c:pt idx="56">
                  <c:v>4.8000127954411206E-2</c:v>
                </c:pt>
                <c:pt idx="57">
                  <c:v>3.741828505991892E-2</c:v>
                </c:pt>
                <c:pt idx="58">
                  <c:v>5.8471166936343924E-2</c:v>
                </c:pt>
                <c:pt idx="59">
                  <c:v>4.8000127954411179E-2</c:v>
                </c:pt>
                <c:pt idx="60">
                  <c:v>6.8833698465541604E-2</c:v>
                </c:pt>
                <c:pt idx="61">
                  <c:v>6.8833698465541604E-2</c:v>
                </c:pt>
                <c:pt idx="62">
                  <c:v>9.4279747829716459E-2</c:v>
                </c:pt>
                <c:pt idx="63">
                  <c:v>9.929217009160074E-2</c:v>
                </c:pt>
                <c:pt idx="64">
                  <c:v>9.929217009160074E-2</c:v>
                </c:pt>
                <c:pt idx="65">
                  <c:v>0.1190943308627351</c:v>
                </c:pt>
                <c:pt idx="66">
                  <c:v>8.9242074569098259E-2</c:v>
                </c:pt>
                <c:pt idx="67">
                  <c:v>7.9089948340733934E-2</c:v>
                </c:pt>
                <c:pt idx="68">
                  <c:v>7.9089948340733934E-2</c:v>
                </c:pt>
                <c:pt idx="69">
                  <c:v>3.7418285059918975E-2</c:v>
                </c:pt>
                <c:pt idx="70">
                  <c:v>1.5912630087083858E-2</c:v>
                </c:pt>
                <c:pt idx="71">
                  <c:v>-6.0694785559986045E-3</c:v>
                </c:pt>
                <c:pt idx="72">
                  <c:v>2.7814344184143944E-3</c:v>
                </c:pt>
                <c:pt idx="73">
                  <c:v>-1.9490661608073313E-2</c:v>
                </c:pt>
                <c:pt idx="74">
                  <c:v>-2.8541819412546812E-2</c:v>
                </c:pt>
                <c:pt idx="75">
                  <c:v>-2.8541819412546812E-2</c:v>
                </c:pt>
                <c:pt idx="76">
                  <c:v>-3.4239708099810438E-2</c:v>
                </c:pt>
                <c:pt idx="77">
                  <c:v>-5.1530798688739582E-2</c:v>
                </c:pt>
                <c:pt idx="78">
                  <c:v>-4.2845922075465816E-2</c:v>
                </c:pt>
                <c:pt idx="79">
                  <c:v>-3.9970248859285393E-2</c:v>
                </c:pt>
                <c:pt idx="80">
                  <c:v>-4.2845922075465739E-2</c:v>
                </c:pt>
                <c:pt idx="81">
                  <c:v>-3.9970248859285316E-2</c:v>
                </c:pt>
                <c:pt idx="82">
                  <c:v>-5.153079868873936E-2</c:v>
                </c:pt>
                <c:pt idx="83">
                  <c:v>-5.153079868873936E-2</c:v>
                </c:pt>
                <c:pt idx="84">
                  <c:v>-5.153079868873936E-2</c:v>
                </c:pt>
                <c:pt idx="85">
                  <c:v>-2.854181941254659E-2</c:v>
                </c:pt>
                <c:pt idx="86">
                  <c:v>-2.854181941254659E-2</c:v>
                </c:pt>
                <c:pt idx="87">
                  <c:v>-6.3226559466935534E-2</c:v>
                </c:pt>
                <c:pt idx="88">
                  <c:v>-2.8541819412546632E-2</c:v>
                </c:pt>
                <c:pt idx="89">
                  <c:v>-5.1530798688739402E-2</c:v>
                </c:pt>
                <c:pt idx="90">
                  <c:v>-7.5060731486524285E-2</c:v>
                </c:pt>
                <c:pt idx="91">
                  <c:v>-5.1530798688739499E-2</c:v>
                </c:pt>
                <c:pt idx="92">
                  <c:v>-5.0369500590499064E-2</c:v>
                </c:pt>
                <c:pt idx="93">
                  <c:v>-5.0369500590499064E-2</c:v>
                </c:pt>
                <c:pt idx="94">
                  <c:v>-4.4579228653638246E-2</c:v>
                </c:pt>
                <c:pt idx="95">
                  <c:v>-4.4579228653638246E-2</c:v>
                </c:pt>
                <c:pt idx="96">
                  <c:v>-4.5741676994721508E-2</c:v>
                </c:pt>
                <c:pt idx="97">
                  <c:v>-4.5741676994721508E-2</c:v>
                </c:pt>
                <c:pt idx="98">
                  <c:v>-6.9270958139953875E-2</c:v>
                </c:pt>
                <c:pt idx="99">
                  <c:v>-6.9270958139953875E-2</c:v>
                </c:pt>
                <c:pt idx="100">
                  <c:v>-6.9270958139953875E-2</c:v>
                </c:pt>
                <c:pt idx="101">
                  <c:v>-9.336723412564385E-2</c:v>
                </c:pt>
                <c:pt idx="102">
                  <c:v>-6.9270958139953862E-2</c:v>
                </c:pt>
                <c:pt idx="103">
                  <c:v>-0.11805850734472761</c:v>
                </c:pt>
                <c:pt idx="104">
                  <c:v>-9.3367234125643794E-2</c:v>
                </c:pt>
                <c:pt idx="105">
                  <c:v>3.2513942344096575E-2</c:v>
                </c:pt>
                <c:pt idx="106">
                  <c:v>-1.1450528402862432E-2</c:v>
                </c:pt>
                <c:pt idx="107">
                  <c:v>3.2513942344096623E-2</c:v>
                </c:pt>
                <c:pt idx="108">
                  <c:v>-3.4177557454394443E-2</c:v>
                </c:pt>
                <c:pt idx="109">
                  <c:v>-2.2749479586926823E-2</c:v>
                </c:pt>
                <c:pt idx="110">
                  <c:v>-6.9270958139953626E-2</c:v>
                </c:pt>
                <c:pt idx="111">
                  <c:v>-8.1246519074078219E-2</c:v>
                </c:pt>
                <c:pt idx="112">
                  <c:v>-2.5025440740079737E-2</c:v>
                </c:pt>
                <c:pt idx="113">
                  <c:v>-5.7437115779746466E-2</c:v>
                </c:pt>
                <c:pt idx="114">
                  <c:v>-5.6701881534787328E-2</c:v>
                </c:pt>
                <c:pt idx="115">
                  <c:v>-5.7437115779746556E-2</c:v>
                </c:pt>
                <c:pt idx="116">
                  <c:v>-4.5741676994721259E-2</c:v>
                </c:pt>
                <c:pt idx="117">
                  <c:v>-0.11805850734472752</c:v>
                </c:pt>
                <c:pt idx="118">
                  <c:v>-9.3367234125643697E-2</c:v>
                </c:pt>
                <c:pt idx="119">
                  <c:v>-0.11805850734472748</c:v>
                </c:pt>
                <c:pt idx="120">
                  <c:v>-0.11805850734472748</c:v>
                </c:pt>
                <c:pt idx="121">
                  <c:v>-0.11805850734472748</c:v>
                </c:pt>
                <c:pt idx="122">
                  <c:v>-0.1433792397574013</c:v>
                </c:pt>
                <c:pt idx="123">
                  <c:v>-0.13064087208036479</c:v>
                </c:pt>
                <c:pt idx="124">
                  <c:v>-0.12056234688456753</c:v>
                </c:pt>
                <c:pt idx="125">
                  <c:v>-0.11805850734472771</c:v>
                </c:pt>
                <c:pt idx="126">
                  <c:v>-0.13064087208036493</c:v>
                </c:pt>
                <c:pt idx="127">
                  <c:v>-0.15628196939984948</c:v>
                </c:pt>
                <c:pt idx="128">
                  <c:v>-0.15628196939984948</c:v>
                </c:pt>
                <c:pt idx="129">
                  <c:v>-0.11805850734472774</c:v>
                </c:pt>
                <c:pt idx="130">
                  <c:v>-0.1498076144498583</c:v>
                </c:pt>
                <c:pt idx="131">
                  <c:v>-0.1693533580059676</c:v>
                </c:pt>
                <c:pt idx="132">
                  <c:v>-0.14337923975740141</c:v>
                </c:pt>
                <c:pt idx="133">
                  <c:v>-0.13698762035757059</c:v>
                </c:pt>
                <c:pt idx="134">
                  <c:v>-0.11805850734472756</c:v>
                </c:pt>
                <c:pt idx="135">
                  <c:v>-0.13064087208036476</c:v>
                </c:pt>
                <c:pt idx="136">
                  <c:v>-0.13064087208036476</c:v>
                </c:pt>
                <c:pt idx="137">
                  <c:v>-0.13064087208036476</c:v>
                </c:pt>
                <c:pt idx="138">
                  <c:v>-0.11805850734472763</c:v>
                </c:pt>
                <c:pt idx="139">
                  <c:v>-0.11805850734472763</c:v>
                </c:pt>
                <c:pt idx="140">
                  <c:v>-0.13064087208036484</c:v>
                </c:pt>
                <c:pt idx="141">
                  <c:v>-0.13064087208036484</c:v>
                </c:pt>
                <c:pt idx="142">
                  <c:v>-0.11930964346329709</c:v>
                </c:pt>
                <c:pt idx="143">
                  <c:v>-0.1562819693998494</c:v>
                </c:pt>
                <c:pt idx="144">
                  <c:v>-0.13619153276310889</c:v>
                </c:pt>
                <c:pt idx="145">
                  <c:v>-0.15628196939984937</c:v>
                </c:pt>
                <c:pt idx="146">
                  <c:v>-0.15628196939984937</c:v>
                </c:pt>
                <c:pt idx="147">
                  <c:v>-0.15628196939984937</c:v>
                </c:pt>
                <c:pt idx="148">
                  <c:v>-0.17388570379593948</c:v>
                </c:pt>
                <c:pt idx="149">
                  <c:v>-0.17388570379593948</c:v>
                </c:pt>
                <c:pt idx="150">
                  <c:v>-0.17388570379593948</c:v>
                </c:pt>
                <c:pt idx="151">
                  <c:v>-0.19602016298115277</c:v>
                </c:pt>
                <c:pt idx="152">
                  <c:v>-0.26597967815897322</c:v>
                </c:pt>
                <c:pt idx="153">
                  <c:v>-0.19602016298115266</c:v>
                </c:pt>
                <c:pt idx="154">
                  <c:v>-0.19602016298115266</c:v>
                </c:pt>
                <c:pt idx="155">
                  <c:v>-0.19602016298115266</c:v>
                </c:pt>
                <c:pt idx="156">
                  <c:v>-0.21649989110757734</c:v>
                </c:pt>
                <c:pt idx="157">
                  <c:v>-0.22342230847207192</c:v>
                </c:pt>
                <c:pt idx="158">
                  <c:v>-0.20962969358507572</c:v>
                </c:pt>
                <c:pt idx="159">
                  <c:v>-0.2234223084720719</c:v>
                </c:pt>
                <c:pt idx="160">
                  <c:v>-0.21649989110757736</c:v>
                </c:pt>
                <c:pt idx="161">
                  <c:v>-0.23048751173539084</c:v>
                </c:pt>
                <c:pt idx="162">
                  <c:v>-0.21649989110757742</c:v>
                </c:pt>
                <c:pt idx="163">
                  <c:v>-0.21649989110757742</c:v>
                </c:pt>
                <c:pt idx="164">
                  <c:v>-0.21649989110757742</c:v>
                </c:pt>
                <c:pt idx="165">
                  <c:v>-0.23048751173539089</c:v>
                </c:pt>
                <c:pt idx="166">
                  <c:v>-0.21649989110757747</c:v>
                </c:pt>
                <c:pt idx="167">
                  <c:v>-0.21649989110757747</c:v>
                </c:pt>
                <c:pt idx="168">
                  <c:v>-0.21649989110757747</c:v>
                </c:pt>
                <c:pt idx="169">
                  <c:v>-0.2446735647724918</c:v>
                </c:pt>
                <c:pt idx="170">
                  <c:v>-0.27365912750501348</c:v>
                </c:pt>
                <c:pt idx="171">
                  <c:v>-0.24467356477249172</c:v>
                </c:pt>
                <c:pt idx="172">
                  <c:v>-0.24467356477249172</c:v>
                </c:pt>
                <c:pt idx="173">
                  <c:v>-0.25905889754953465</c:v>
                </c:pt>
                <c:pt idx="174">
                  <c:v>-0.24610330161825769</c:v>
                </c:pt>
                <c:pt idx="175">
                  <c:v>-0.24610330161825769</c:v>
                </c:pt>
                <c:pt idx="176">
                  <c:v>-0.29596711149410071</c:v>
                </c:pt>
                <c:pt idx="177">
                  <c:v>-0.24467356477249175</c:v>
                </c:pt>
                <c:pt idx="178">
                  <c:v>-0.24467356477249175</c:v>
                </c:pt>
                <c:pt idx="179">
                  <c:v>-0.23048751173539078</c:v>
                </c:pt>
                <c:pt idx="180">
                  <c:v>-0.21649989110757736</c:v>
                </c:pt>
                <c:pt idx="181">
                  <c:v>-0.23048751173539084</c:v>
                </c:pt>
                <c:pt idx="182">
                  <c:v>-0.21563329147825633</c:v>
                </c:pt>
                <c:pt idx="183">
                  <c:v>-0.24324586915610033</c:v>
                </c:pt>
                <c:pt idx="184">
                  <c:v>-0.21563329147825641</c:v>
                </c:pt>
                <c:pt idx="185">
                  <c:v>-0.2164998911075775</c:v>
                </c:pt>
                <c:pt idx="186">
                  <c:v>-0.20270522809530836</c:v>
                </c:pt>
                <c:pt idx="187">
                  <c:v>-0.24324586915610055</c:v>
                </c:pt>
                <c:pt idx="188">
                  <c:v>-0.21997849654424181</c:v>
                </c:pt>
                <c:pt idx="189">
                  <c:v>-0.29596711149410093</c:v>
                </c:pt>
                <c:pt idx="190">
                  <c:v>-0.26998903705223704</c:v>
                </c:pt>
                <c:pt idx="191">
                  <c:v>-0.24467356477249191</c:v>
                </c:pt>
                <c:pt idx="192">
                  <c:v>-0.24467356477249191</c:v>
                </c:pt>
                <c:pt idx="193">
                  <c:v>-0.24467356477249191</c:v>
                </c:pt>
                <c:pt idx="194">
                  <c:v>-0.23048751173539095</c:v>
                </c:pt>
                <c:pt idx="195">
                  <c:v>-0.24467356477249186</c:v>
                </c:pt>
                <c:pt idx="196">
                  <c:v>-0.23048751173539089</c:v>
                </c:pt>
                <c:pt idx="197">
                  <c:v>-0.23048751173539089</c:v>
                </c:pt>
                <c:pt idx="198">
                  <c:v>-0.21649989110757747</c:v>
                </c:pt>
                <c:pt idx="199">
                  <c:v>-0.2446735647724918</c:v>
                </c:pt>
                <c:pt idx="200">
                  <c:v>-0.2446735647724918</c:v>
                </c:pt>
                <c:pt idx="201">
                  <c:v>-0.2446735647724918</c:v>
                </c:pt>
                <c:pt idx="202">
                  <c:v>-0.30350999687332991</c:v>
                </c:pt>
                <c:pt idx="203">
                  <c:v>-0.27365912750501337</c:v>
                </c:pt>
                <c:pt idx="204">
                  <c:v>-0.27365912750501337</c:v>
                </c:pt>
                <c:pt idx="205">
                  <c:v>-0.39882424459975008</c:v>
                </c:pt>
                <c:pt idx="206">
                  <c:v>-0.31570645540286019</c:v>
                </c:pt>
                <c:pt idx="207">
                  <c:v>-0.3019958458803203</c:v>
                </c:pt>
                <c:pt idx="208">
                  <c:v>-0.30958963205325918</c:v>
                </c:pt>
                <c:pt idx="209">
                  <c:v>-0.30958963205325918</c:v>
                </c:pt>
                <c:pt idx="210">
                  <c:v>-0.30958963205325918</c:v>
                </c:pt>
                <c:pt idx="211">
                  <c:v>-0.30350999687332991</c:v>
                </c:pt>
                <c:pt idx="212">
                  <c:v>-0.31570645540286019</c:v>
                </c:pt>
                <c:pt idx="213">
                  <c:v>-0.27365912750501353</c:v>
                </c:pt>
                <c:pt idx="214">
                  <c:v>-0.27365912750501353</c:v>
                </c:pt>
                <c:pt idx="215">
                  <c:v>-0.27365912750501353</c:v>
                </c:pt>
                <c:pt idx="216">
                  <c:v>-0.28753943891088646</c:v>
                </c:pt>
                <c:pt idx="217">
                  <c:v>-0.30199584588032036</c:v>
                </c:pt>
                <c:pt idx="218">
                  <c:v>-0.27365912750501353</c:v>
                </c:pt>
                <c:pt idx="219">
                  <c:v>-0.25905889754953482</c:v>
                </c:pt>
                <c:pt idx="220">
                  <c:v>-0.25040481810967097</c:v>
                </c:pt>
                <c:pt idx="221">
                  <c:v>-0.27365912750501353</c:v>
                </c:pt>
                <c:pt idx="222">
                  <c:v>-0.28847568652913641</c:v>
                </c:pt>
                <c:pt idx="223">
                  <c:v>-0.27365912750501359</c:v>
                </c:pt>
                <c:pt idx="224">
                  <c:v>-0.27365912750501359</c:v>
                </c:pt>
                <c:pt idx="225">
                  <c:v>-0.29596711149410093</c:v>
                </c:pt>
                <c:pt idx="226">
                  <c:v>-0.29596711149410093</c:v>
                </c:pt>
                <c:pt idx="227">
                  <c:v>-0.32673593140636753</c:v>
                </c:pt>
                <c:pt idx="228">
                  <c:v>-0.34248280141108678</c:v>
                </c:pt>
                <c:pt idx="229">
                  <c:v>-0.34248280141108678</c:v>
                </c:pt>
                <c:pt idx="230">
                  <c:v>-0.3584869800869922</c:v>
                </c:pt>
                <c:pt idx="231">
                  <c:v>-0.34248280141108683</c:v>
                </c:pt>
                <c:pt idx="232">
                  <c:v>-0.35526344605393406</c:v>
                </c:pt>
                <c:pt idx="233">
                  <c:v>-0.35526344605393406</c:v>
                </c:pt>
                <c:pt idx="234">
                  <c:v>-0.35848698008699226</c:v>
                </c:pt>
                <c:pt idx="235">
                  <c:v>-0.37474600376945932</c:v>
                </c:pt>
                <c:pt idx="236">
                  <c:v>-0.35848698008699237</c:v>
                </c:pt>
                <c:pt idx="237">
                  <c:v>-0.37474600376945943</c:v>
                </c:pt>
                <c:pt idx="238">
                  <c:v>-0.37474600376945943</c:v>
                </c:pt>
                <c:pt idx="239">
                  <c:v>-0.42517779883358903</c:v>
                </c:pt>
                <c:pt idx="240">
                  <c:v>-0.42517779883358903</c:v>
                </c:pt>
                <c:pt idx="241">
                  <c:v>-0.42517779883358903</c:v>
                </c:pt>
                <c:pt idx="242">
                  <c:v>-0.47104171319540111</c:v>
                </c:pt>
                <c:pt idx="243">
                  <c:v>-0.46026583706747054</c:v>
                </c:pt>
                <c:pt idx="244">
                  <c:v>-0.35848698008699242</c:v>
                </c:pt>
                <c:pt idx="245">
                  <c:v>-0.36658344781081037</c:v>
                </c:pt>
                <c:pt idx="246">
                  <c:v>-0.42517779883358903</c:v>
                </c:pt>
                <c:pt idx="247">
                  <c:v>-0.45670348024723179</c:v>
                </c:pt>
                <c:pt idx="248">
                  <c:v>-0.43557438503372514</c:v>
                </c:pt>
                <c:pt idx="249">
                  <c:v>-0.3912737586274011</c:v>
                </c:pt>
                <c:pt idx="250">
                  <c:v>-0.42517779883358908</c:v>
                </c:pt>
                <c:pt idx="251">
                  <c:v>-0.4425679295411849</c:v>
                </c:pt>
                <c:pt idx="252">
                  <c:v>-0.4602658370674706</c:v>
                </c:pt>
                <c:pt idx="253">
                  <c:v>-0.47828866828805588</c:v>
                </c:pt>
                <c:pt idx="254">
                  <c:v>-0.47828866828805588</c:v>
                </c:pt>
                <c:pt idx="255">
                  <c:v>-0.47828866828805588</c:v>
                </c:pt>
                <c:pt idx="256">
                  <c:v>-0.47828866828805588</c:v>
                </c:pt>
                <c:pt idx="257">
                  <c:v>-0.47828866828805588</c:v>
                </c:pt>
                <c:pt idx="258">
                  <c:v>-0.47828866828805588</c:v>
                </c:pt>
                <c:pt idx="259">
                  <c:v>-0.43383506258295645</c:v>
                </c:pt>
                <c:pt idx="260">
                  <c:v>-0.43383506258295645</c:v>
                </c:pt>
                <c:pt idx="261">
                  <c:v>-0.4558148703891704</c:v>
                </c:pt>
                <c:pt idx="262">
                  <c:v>-0.4558148703891704</c:v>
                </c:pt>
                <c:pt idx="263">
                  <c:v>-0.4558148703891704</c:v>
                </c:pt>
                <c:pt idx="264">
                  <c:v>-0.43383506258295645</c:v>
                </c:pt>
                <c:pt idx="265">
                  <c:v>-0.43383506258295645</c:v>
                </c:pt>
                <c:pt idx="266">
                  <c:v>-0.43383506258295645</c:v>
                </c:pt>
                <c:pt idx="267">
                  <c:v>-0.46026583706747065</c:v>
                </c:pt>
                <c:pt idx="268">
                  <c:v>-0.44784684172653705</c:v>
                </c:pt>
                <c:pt idx="269">
                  <c:v>-0.4602658370674706</c:v>
                </c:pt>
                <c:pt idx="270">
                  <c:v>-0.4602658370674706</c:v>
                </c:pt>
                <c:pt idx="271">
                  <c:v>-0.47828866828805588</c:v>
                </c:pt>
                <c:pt idx="272">
                  <c:v>-0.47828866828805588</c:v>
                </c:pt>
                <c:pt idx="273">
                  <c:v>-0.49663612473039842</c:v>
                </c:pt>
                <c:pt idx="274">
                  <c:v>-0.51532651203946811</c:v>
                </c:pt>
                <c:pt idx="275">
                  <c:v>-0.53437289416787903</c:v>
                </c:pt>
                <c:pt idx="276">
                  <c:v>-0.52480435820504168</c:v>
                </c:pt>
                <c:pt idx="277">
                  <c:v>-0.49663612473039842</c:v>
                </c:pt>
                <c:pt idx="278">
                  <c:v>-0.46026583706747071</c:v>
                </c:pt>
                <c:pt idx="279">
                  <c:v>-0.46026583706747071</c:v>
                </c:pt>
                <c:pt idx="280">
                  <c:v>-0.46026583706747071</c:v>
                </c:pt>
                <c:pt idx="281">
                  <c:v>-0.46026583706747071</c:v>
                </c:pt>
                <c:pt idx="282">
                  <c:v>-0.46026583706747071</c:v>
                </c:pt>
                <c:pt idx="283">
                  <c:v>-0.49663612473039848</c:v>
                </c:pt>
                <c:pt idx="284">
                  <c:v>-0.50593765269828073</c:v>
                </c:pt>
                <c:pt idx="285">
                  <c:v>-0.49663612473039853</c:v>
                </c:pt>
                <c:pt idx="286">
                  <c:v>-0.51532651203946822</c:v>
                </c:pt>
                <c:pt idx="287">
                  <c:v>-0.50780713826195789</c:v>
                </c:pt>
                <c:pt idx="288">
                  <c:v>-0.53437289416787925</c:v>
                </c:pt>
                <c:pt idx="289">
                  <c:v>-0.51532651203946822</c:v>
                </c:pt>
                <c:pt idx="290">
                  <c:v>-0.50968637450924603</c:v>
                </c:pt>
                <c:pt idx="291">
                  <c:v>-0.47341939183627024</c:v>
                </c:pt>
                <c:pt idx="292">
                  <c:v>-0.52880295226613294</c:v>
                </c:pt>
                <c:pt idx="293">
                  <c:v>-0.52495028942093946</c:v>
                </c:pt>
                <c:pt idx="294">
                  <c:v>-0.52880295226613294</c:v>
                </c:pt>
                <c:pt idx="295">
                  <c:v>-0.57422281258905494</c:v>
                </c:pt>
                <c:pt idx="296">
                  <c:v>-0.58437280342094378</c:v>
                </c:pt>
                <c:pt idx="297">
                  <c:v>-0.61546289431783419</c:v>
                </c:pt>
                <c:pt idx="298">
                  <c:v>-0.5443702415440328</c:v>
                </c:pt>
                <c:pt idx="299">
                  <c:v>-0.58437280342094378</c:v>
                </c:pt>
                <c:pt idx="300">
                  <c:v>-0.60499405464477696</c:v>
                </c:pt>
                <c:pt idx="301">
                  <c:v>-0.58030043609189808</c:v>
                </c:pt>
                <c:pt idx="302">
                  <c:v>-0.55422023194798942</c:v>
                </c:pt>
                <c:pt idx="303">
                  <c:v>-0.58437280342094378</c:v>
                </c:pt>
                <c:pt idx="304">
                  <c:v>-0.58437280342094378</c:v>
                </c:pt>
                <c:pt idx="305">
                  <c:v>-0.56617634956610274</c:v>
                </c:pt>
                <c:pt idx="306">
                  <c:v>-0.56416821064679967</c:v>
                </c:pt>
                <c:pt idx="307">
                  <c:v>-0.59979702951624247</c:v>
                </c:pt>
                <c:pt idx="308">
                  <c:v>-0.58437280342094389</c:v>
                </c:pt>
                <c:pt idx="309">
                  <c:v>-0.58437280342094389</c:v>
                </c:pt>
                <c:pt idx="310">
                  <c:v>-0.64755068033734708</c:v>
                </c:pt>
                <c:pt idx="311">
                  <c:v>-0.64755068033734708</c:v>
                </c:pt>
                <c:pt idx="312">
                  <c:v>-0.64755068033734708</c:v>
                </c:pt>
                <c:pt idx="313">
                  <c:v>-0.61415088157873599</c:v>
                </c:pt>
                <c:pt idx="314">
                  <c:v>-0.62604951144317977</c:v>
                </c:pt>
                <c:pt idx="315">
                  <c:v>-0.60499405464477696</c:v>
                </c:pt>
                <c:pt idx="316">
                  <c:v>-0.60499405464477696</c:v>
                </c:pt>
                <c:pt idx="317">
                  <c:v>-0.56416821064679967</c:v>
                </c:pt>
                <c:pt idx="318">
                  <c:v>-0.56416821064679967</c:v>
                </c:pt>
                <c:pt idx="319">
                  <c:v>-0.55422023194798953</c:v>
                </c:pt>
                <c:pt idx="320">
                  <c:v>-0.56416821064679978</c:v>
                </c:pt>
                <c:pt idx="321">
                  <c:v>-0.54437024154403302</c:v>
                </c:pt>
                <c:pt idx="322">
                  <c:v>-0.57422281258905516</c:v>
                </c:pt>
                <c:pt idx="323">
                  <c:v>-0.56918287479363028</c:v>
                </c:pt>
                <c:pt idx="324">
                  <c:v>-0.56416821064679978</c:v>
                </c:pt>
                <c:pt idx="325">
                  <c:v>-0.584372803420944</c:v>
                </c:pt>
                <c:pt idx="326">
                  <c:v>-0.56416821064679978</c:v>
                </c:pt>
                <c:pt idx="327">
                  <c:v>-0.584372803420944</c:v>
                </c:pt>
                <c:pt idx="328">
                  <c:v>-0.6475506803373472</c:v>
                </c:pt>
                <c:pt idx="329">
                  <c:v>-0.60499405464477718</c:v>
                </c:pt>
                <c:pt idx="330">
                  <c:v>-0.60499405464477718</c:v>
                </c:pt>
                <c:pt idx="331">
                  <c:v>-0.60499405464477718</c:v>
                </c:pt>
                <c:pt idx="332">
                  <c:v>-0.60499405464477718</c:v>
                </c:pt>
                <c:pt idx="333">
                  <c:v>-0.60499405464477718</c:v>
                </c:pt>
                <c:pt idx="334">
                  <c:v>-0.61336034029419617</c:v>
                </c:pt>
                <c:pt idx="335">
                  <c:v>-0.61336034029419617</c:v>
                </c:pt>
                <c:pt idx="336">
                  <c:v>-0.60916844815305771</c:v>
                </c:pt>
                <c:pt idx="337">
                  <c:v>-0.62180420222160071</c:v>
                </c:pt>
                <c:pt idx="338">
                  <c:v>-0.60499405464477718</c:v>
                </c:pt>
                <c:pt idx="339">
                  <c:v>-0.60499405464477718</c:v>
                </c:pt>
                <c:pt idx="340">
                  <c:v>-0.64755068033734731</c:v>
                </c:pt>
                <c:pt idx="341">
                  <c:v>-0.60499405464477729</c:v>
                </c:pt>
                <c:pt idx="342">
                  <c:v>-0.60499405464477729</c:v>
                </c:pt>
                <c:pt idx="343">
                  <c:v>-0.60499405464477729</c:v>
                </c:pt>
                <c:pt idx="344">
                  <c:v>-0.60499405464477729</c:v>
                </c:pt>
                <c:pt idx="345">
                  <c:v>-0.61546289431783463</c:v>
                </c:pt>
                <c:pt idx="346">
                  <c:v>-0.6049940546447774</c:v>
                </c:pt>
                <c:pt idx="347">
                  <c:v>-0.6049940546447774</c:v>
                </c:pt>
                <c:pt idx="348">
                  <c:v>-0.6049940546447774</c:v>
                </c:pt>
                <c:pt idx="349">
                  <c:v>-0.6049940546447774</c:v>
                </c:pt>
                <c:pt idx="350">
                  <c:v>-0.6049940546447774</c:v>
                </c:pt>
                <c:pt idx="351">
                  <c:v>-0.61968131122105707</c:v>
                </c:pt>
                <c:pt idx="352">
                  <c:v>-0.60499405464477751</c:v>
                </c:pt>
                <c:pt idx="353">
                  <c:v>-0.61021823000536468</c:v>
                </c:pt>
                <c:pt idx="354">
                  <c:v>-0.60499405464477751</c:v>
                </c:pt>
                <c:pt idx="355">
                  <c:v>-0.60499405464477751</c:v>
                </c:pt>
                <c:pt idx="356">
                  <c:v>-0.59463367708368131</c:v>
                </c:pt>
                <c:pt idx="357">
                  <c:v>-0.60510404598307055</c:v>
                </c:pt>
                <c:pt idx="358">
                  <c:v>-0.55380868914662995</c:v>
                </c:pt>
                <c:pt idx="359">
                  <c:v>-0.53009047873630377</c:v>
                </c:pt>
                <c:pt idx="360">
                  <c:v>-0.53009047873630377</c:v>
                </c:pt>
                <c:pt idx="361">
                  <c:v>-0.53400785469793643</c:v>
                </c:pt>
                <c:pt idx="362">
                  <c:v>-0.53400785469793643</c:v>
                </c:pt>
                <c:pt idx="363">
                  <c:v>-0.51458521284733605</c:v>
                </c:pt>
                <c:pt idx="364">
                  <c:v>-0.47684837368647781</c:v>
                </c:pt>
                <c:pt idx="365">
                  <c:v>-0.44047813781810596</c:v>
                </c:pt>
                <c:pt idx="366">
                  <c:v>-0.44047813781810596</c:v>
                </c:pt>
                <c:pt idx="367">
                  <c:v>-0.44047813781810596</c:v>
                </c:pt>
                <c:pt idx="368">
                  <c:v>-0.37482791212497713</c:v>
                </c:pt>
                <c:pt idx="369">
                  <c:v>-0.3714860438396983</c:v>
                </c:pt>
                <c:pt idx="370">
                  <c:v>-0.3714860438396983</c:v>
                </c:pt>
                <c:pt idx="371">
                  <c:v>-0.3714860438396983</c:v>
                </c:pt>
                <c:pt idx="372">
                  <c:v>-0.3714860438396983</c:v>
                </c:pt>
                <c:pt idx="373">
                  <c:v>-0.3714860438396983</c:v>
                </c:pt>
                <c:pt idx="374">
                  <c:v>-0.35495825866919034</c:v>
                </c:pt>
                <c:pt idx="375">
                  <c:v>-0.30694820302259884</c:v>
                </c:pt>
                <c:pt idx="376">
                  <c:v>-0.35495825866919034</c:v>
                </c:pt>
                <c:pt idx="377">
                  <c:v>-0.35332147453039497</c:v>
                </c:pt>
                <c:pt idx="378">
                  <c:v>-0.35168736507663051</c:v>
                </c:pt>
                <c:pt idx="379">
                  <c:v>-0.34842181687391843</c:v>
                </c:pt>
                <c:pt idx="380">
                  <c:v>-0.33869920565189326</c:v>
                </c:pt>
                <c:pt idx="381">
                  <c:v>-0.33869920565189326</c:v>
                </c:pt>
                <c:pt idx="382">
                  <c:v>-0.35495825866919029</c:v>
                </c:pt>
                <c:pt idx="383">
                  <c:v>-0.35495825866919029</c:v>
                </c:pt>
                <c:pt idx="384">
                  <c:v>-0.34517219897681889</c:v>
                </c:pt>
                <c:pt idx="385">
                  <c:v>-0.34679568792388987</c:v>
                </c:pt>
                <c:pt idx="386">
                  <c:v>-0.32966507638760401</c:v>
                </c:pt>
                <c:pt idx="387">
                  <c:v>-0.34679568792388987</c:v>
                </c:pt>
                <c:pt idx="388">
                  <c:v>-0.42278019757950058</c:v>
                </c:pt>
                <c:pt idx="389">
                  <c:v>-0.43513927072233299</c:v>
                </c:pt>
                <c:pt idx="390">
                  <c:v>-0.43513927072233299</c:v>
                </c:pt>
                <c:pt idx="391">
                  <c:v>-0.42278019757950053</c:v>
                </c:pt>
                <c:pt idx="392">
                  <c:v>-0.3882915939615007</c:v>
                </c:pt>
                <c:pt idx="393">
                  <c:v>-0.37148604383969813</c:v>
                </c:pt>
                <c:pt idx="394">
                  <c:v>-0.4010865369746241</c:v>
                </c:pt>
                <c:pt idx="395">
                  <c:v>-0.41928017113054072</c:v>
                </c:pt>
                <c:pt idx="396">
                  <c:v>-0.41578666304532053</c:v>
                </c:pt>
                <c:pt idx="397">
                  <c:v>-0.40430961111594771</c:v>
                </c:pt>
                <c:pt idx="398">
                  <c:v>-0.4210286530826593</c:v>
                </c:pt>
                <c:pt idx="399">
                  <c:v>-0.41928017113054061</c:v>
                </c:pt>
                <c:pt idx="400">
                  <c:v>-0.38491002029803911</c:v>
                </c:pt>
                <c:pt idx="401">
                  <c:v>-0.37985351600167094</c:v>
                </c:pt>
                <c:pt idx="402">
                  <c:v>-0.38829159396150076</c:v>
                </c:pt>
                <c:pt idx="403">
                  <c:v>-0.38153984314769357</c:v>
                </c:pt>
                <c:pt idx="404">
                  <c:v>-0.3882915939615007</c:v>
                </c:pt>
                <c:pt idx="405">
                  <c:v>-0.40539003528749334</c:v>
                </c:pt>
                <c:pt idx="406">
                  <c:v>-0.40539003528749334</c:v>
                </c:pt>
                <c:pt idx="407">
                  <c:v>-0.40539003528749334</c:v>
                </c:pt>
                <c:pt idx="408">
                  <c:v>-0.42278019757950042</c:v>
                </c:pt>
                <c:pt idx="409">
                  <c:v>-0.38829159396150059</c:v>
                </c:pt>
                <c:pt idx="410">
                  <c:v>-0.40108653697462388</c:v>
                </c:pt>
                <c:pt idx="411">
                  <c:v>-0.40539003528749334</c:v>
                </c:pt>
                <c:pt idx="412">
                  <c:v>-0.45850088428382185</c:v>
                </c:pt>
                <c:pt idx="413">
                  <c:v>-0.44405913608643172</c:v>
                </c:pt>
                <c:pt idx="414">
                  <c:v>-0.47684837368647748</c:v>
                </c:pt>
                <c:pt idx="415">
                  <c:v>-0.47684837368647748</c:v>
                </c:pt>
                <c:pt idx="416">
                  <c:v>-0.47684837368647748</c:v>
                </c:pt>
                <c:pt idx="417">
                  <c:v>-0.49742596057200134</c:v>
                </c:pt>
                <c:pt idx="418">
                  <c:v>-0.55380868914662962</c:v>
                </c:pt>
                <c:pt idx="419">
                  <c:v>-0.51458521284733572</c:v>
                </c:pt>
                <c:pt idx="420">
                  <c:v>-0.51458521284733572</c:v>
                </c:pt>
                <c:pt idx="421">
                  <c:v>-0.51458521284733572</c:v>
                </c:pt>
                <c:pt idx="422">
                  <c:v>-0.52425255006804394</c:v>
                </c:pt>
                <c:pt idx="423">
                  <c:v>-0.50483007438567928</c:v>
                </c:pt>
                <c:pt idx="424">
                  <c:v>-0.50483007438567928</c:v>
                </c:pt>
                <c:pt idx="425">
                  <c:v>-0.50483007438567928</c:v>
                </c:pt>
                <c:pt idx="426">
                  <c:v>-0.52425255006804394</c:v>
                </c:pt>
                <c:pt idx="427">
                  <c:v>-0.54405327510424362</c:v>
                </c:pt>
                <c:pt idx="428">
                  <c:v>-0.58487122733405628</c:v>
                </c:pt>
                <c:pt idx="429">
                  <c:v>-0.50483007438567928</c:v>
                </c:pt>
                <c:pt idx="430">
                  <c:v>-0.52425255006804394</c:v>
                </c:pt>
                <c:pt idx="431">
                  <c:v>-0.55410263100704638</c:v>
                </c:pt>
                <c:pt idx="432">
                  <c:v>-0.54405327510424362</c:v>
                </c:pt>
                <c:pt idx="433">
                  <c:v>-0.54405327510424362</c:v>
                </c:pt>
                <c:pt idx="434">
                  <c:v>-0.56018370868960388</c:v>
                </c:pt>
                <c:pt idx="435">
                  <c:v>-0.56018370868960388</c:v>
                </c:pt>
                <c:pt idx="436">
                  <c:v>-0.5642540025223618</c:v>
                </c:pt>
                <c:pt idx="437">
                  <c:v>-0.54405327510424373</c:v>
                </c:pt>
                <c:pt idx="438">
                  <c:v>-0.58487122733405639</c:v>
                </c:pt>
                <c:pt idx="439">
                  <c:v>-0.54405327510424373</c:v>
                </c:pt>
                <c:pt idx="440">
                  <c:v>-0.76470180104189756</c:v>
                </c:pt>
                <c:pt idx="441">
                  <c:v>-0.671888116541977</c:v>
                </c:pt>
                <c:pt idx="442">
                  <c:v>-0.671888116541977</c:v>
                </c:pt>
                <c:pt idx="443">
                  <c:v>-0.63836146701020191</c:v>
                </c:pt>
                <c:pt idx="444">
                  <c:v>-0.64941019761420293</c:v>
                </c:pt>
                <c:pt idx="445">
                  <c:v>-0.61662362021452766</c:v>
                </c:pt>
                <c:pt idx="446">
                  <c:v>-0.6471920980245216</c:v>
                </c:pt>
                <c:pt idx="447">
                  <c:v>-0.58487122733405617</c:v>
                </c:pt>
                <c:pt idx="448">
                  <c:v>-0.59534827151371106</c:v>
                </c:pt>
                <c:pt idx="449">
                  <c:v>-0.58487122733405617</c:v>
                </c:pt>
                <c:pt idx="450">
                  <c:v>-0.62743347802737426</c:v>
                </c:pt>
                <c:pt idx="451">
                  <c:v>-0.61447698852388766</c:v>
                </c:pt>
                <c:pt idx="452">
                  <c:v>-0.61126219773026946</c:v>
                </c:pt>
                <c:pt idx="453">
                  <c:v>-0.64941019761420293</c:v>
                </c:pt>
                <c:pt idx="454">
                  <c:v>-0.64941019761420293</c:v>
                </c:pt>
                <c:pt idx="455">
                  <c:v>-0.61447698852388766</c:v>
                </c:pt>
                <c:pt idx="456">
                  <c:v>-0.61447698852388766</c:v>
                </c:pt>
                <c:pt idx="457">
                  <c:v>-0.61447698852388766</c:v>
                </c:pt>
                <c:pt idx="458">
                  <c:v>-0.62743347802737426</c:v>
                </c:pt>
                <c:pt idx="459">
                  <c:v>-0.60592936687339538</c:v>
                </c:pt>
                <c:pt idx="460">
                  <c:v>-0.60592936687339538</c:v>
                </c:pt>
                <c:pt idx="461">
                  <c:v>-0.61998829296503066</c:v>
                </c:pt>
                <c:pt idx="462">
                  <c:v>-0.58487122733405605</c:v>
                </c:pt>
                <c:pt idx="463">
                  <c:v>-0.59745418828026642</c:v>
                </c:pt>
                <c:pt idx="464">
                  <c:v>-0.64497890751381226</c:v>
                </c:pt>
                <c:pt idx="465">
                  <c:v>-0.58487122733405617</c:v>
                </c:pt>
                <c:pt idx="466">
                  <c:v>-0.58487122733405617</c:v>
                </c:pt>
                <c:pt idx="467">
                  <c:v>-0.58487122733405617</c:v>
                </c:pt>
                <c:pt idx="468">
                  <c:v>-0.58487122733405617</c:v>
                </c:pt>
                <c:pt idx="469">
                  <c:v>-0.53906621625584172</c:v>
                </c:pt>
                <c:pt idx="470">
                  <c:v>-0.55410263100704615</c:v>
                </c:pt>
                <c:pt idx="471">
                  <c:v>-0.58487122733405594</c:v>
                </c:pt>
                <c:pt idx="472">
                  <c:v>-0.58487122733405594</c:v>
                </c:pt>
                <c:pt idx="473">
                  <c:v>-0.58487122733405594</c:v>
                </c:pt>
                <c:pt idx="474">
                  <c:v>-0.61447698852388755</c:v>
                </c:pt>
                <c:pt idx="475">
                  <c:v>-0.58487122733405605</c:v>
                </c:pt>
                <c:pt idx="476">
                  <c:v>-0.61447698852388766</c:v>
                </c:pt>
                <c:pt idx="477">
                  <c:v>-0.58487122733405617</c:v>
                </c:pt>
                <c:pt idx="478">
                  <c:v>-0.58487122733405617</c:v>
                </c:pt>
                <c:pt idx="479">
                  <c:v>-0.58487122733405617</c:v>
                </c:pt>
                <c:pt idx="480">
                  <c:v>-0.50483007438567917</c:v>
                </c:pt>
                <c:pt idx="481">
                  <c:v>-0.62526354097485604</c:v>
                </c:pt>
                <c:pt idx="482">
                  <c:v>-0.64277060440058853</c:v>
                </c:pt>
                <c:pt idx="483">
                  <c:v>-0.64941019761420293</c:v>
                </c:pt>
                <c:pt idx="484">
                  <c:v>-0.62743347802737437</c:v>
                </c:pt>
                <c:pt idx="485">
                  <c:v>-0.62743347802737437</c:v>
                </c:pt>
                <c:pt idx="486">
                  <c:v>-0.62743347802737437</c:v>
                </c:pt>
                <c:pt idx="487">
                  <c:v>-0.61662362021452755</c:v>
                </c:pt>
                <c:pt idx="488">
                  <c:v>-0.6058124049925151</c:v>
                </c:pt>
                <c:pt idx="489">
                  <c:v>-0.61662362021452766</c:v>
                </c:pt>
                <c:pt idx="490">
                  <c:v>-0.58033396872082577</c:v>
                </c:pt>
                <c:pt idx="491">
                  <c:v>-0.62206988075214298</c:v>
                </c:pt>
                <c:pt idx="492">
                  <c:v>-0.62755299643862483</c:v>
                </c:pt>
                <c:pt idx="493">
                  <c:v>-0.62755299643862483</c:v>
                </c:pt>
                <c:pt idx="494">
                  <c:v>-0.59511682312226533</c:v>
                </c:pt>
                <c:pt idx="495">
                  <c:v>-0.66107664723885518</c:v>
                </c:pt>
                <c:pt idx="496">
                  <c:v>-0.66107664723885518</c:v>
                </c:pt>
                <c:pt idx="497">
                  <c:v>-0.64082362855065012</c:v>
                </c:pt>
                <c:pt idx="498">
                  <c:v>-0.61880274810324087</c:v>
                </c:pt>
                <c:pt idx="499">
                  <c:v>-0.64207838753067004</c:v>
                </c:pt>
                <c:pt idx="500">
                  <c:v>-0.61880274810324076</c:v>
                </c:pt>
                <c:pt idx="501">
                  <c:v>-0.65880353111190881</c:v>
                </c:pt>
                <c:pt idx="502">
                  <c:v>-0.65880353111190881</c:v>
                </c:pt>
                <c:pt idx="503">
                  <c:v>-0.62097965008834721</c:v>
                </c:pt>
                <c:pt idx="504">
                  <c:v>-0.62097965008834721</c:v>
                </c:pt>
                <c:pt idx="505">
                  <c:v>-0.62097965008834721</c:v>
                </c:pt>
                <c:pt idx="506">
                  <c:v>-0.61662362021452732</c:v>
                </c:pt>
                <c:pt idx="507">
                  <c:v>-0.61662362021452732</c:v>
                </c:pt>
                <c:pt idx="508">
                  <c:v>-0.61662362021452732</c:v>
                </c:pt>
                <c:pt idx="509">
                  <c:v>-0.61662362021452732</c:v>
                </c:pt>
                <c:pt idx="510">
                  <c:v>-0.59511682312226488</c:v>
                </c:pt>
                <c:pt idx="511">
                  <c:v>-0.61662362021452721</c:v>
                </c:pt>
                <c:pt idx="512">
                  <c:v>-0.61662362021452721</c:v>
                </c:pt>
                <c:pt idx="513">
                  <c:v>-0.61662362021452721</c:v>
                </c:pt>
                <c:pt idx="514">
                  <c:v>-0.59511682312226477</c:v>
                </c:pt>
                <c:pt idx="515">
                  <c:v>-0.59511682312226477</c:v>
                </c:pt>
                <c:pt idx="516">
                  <c:v>-0.59511682312226477</c:v>
                </c:pt>
                <c:pt idx="517">
                  <c:v>-0.59511682312226477</c:v>
                </c:pt>
                <c:pt idx="518">
                  <c:v>-0.5845344272015407</c:v>
                </c:pt>
                <c:pt idx="519">
                  <c:v>-0.5845344272015407</c:v>
                </c:pt>
                <c:pt idx="520">
                  <c:v>-0.5845344272015407</c:v>
                </c:pt>
                <c:pt idx="521">
                  <c:v>-0.57406284671476648</c:v>
                </c:pt>
                <c:pt idx="522">
                  <c:v>-0.57406284671476648</c:v>
                </c:pt>
                <c:pt idx="523">
                  <c:v>-0.57406284671476648</c:v>
                </c:pt>
                <c:pt idx="524">
                  <c:v>-0.57406284671476648</c:v>
                </c:pt>
                <c:pt idx="525">
                  <c:v>-0.57406284671476648</c:v>
                </c:pt>
                <c:pt idx="526">
                  <c:v>-0.57406284671476648</c:v>
                </c:pt>
                <c:pt idx="527">
                  <c:v>-0.57406284671476648</c:v>
                </c:pt>
                <c:pt idx="528">
                  <c:v>-0.53323978584121046</c:v>
                </c:pt>
                <c:pt idx="529">
                  <c:v>-0.53323978584121046</c:v>
                </c:pt>
                <c:pt idx="530">
                  <c:v>-0.53323978584121046</c:v>
                </c:pt>
                <c:pt idx="531">
                  <c:v>-0.61662362021452721</c:v>
                </c:pt>
                <c:pt idx="532">
                  <c:v>-0.61662362021452721</c:v>
                </c:pt>
                <c:pt idx="533">
                  <c:v>-0.63638048801468217</c:v>
                </c:pt>
                <c:pt idx="534">
                  <c:v>-0.63638048801468217</c:v>
                </c:pt>
                <c:pt idx="535">
                  <c:v>-0.6166236202145271</c:v>
                </c:pt>
                <c:pt idx="536">
                  <c:v>-0.6166236202145271</c:v>
                </c:pt>
                <c:pt idx="537">
                  <c:v>-0.6166236202145271</c:v>
                </c:pt>
                <c:pt idx="538">
                  <c:v>-0.62755299643862439</c:v>
                </c:pt>
                <c:pt idx="539">
                  <c:v>-0.61662362021452721</c:v>
                </c:pt>
                <c:pt idx="540">
                  <c:v>-0.61662362021452721</c:v>
                </c:pt>
                <c:pt idx="541">
                  <c:v>-0.61662362021452721</c:v>
                </c:pt>
                <c:pt idx="542">
                  <c:v>-0.61662362021452721</c:v>
                </c:pt>
                <c:pt idx="543">
                  <c:v>-0.61662362021452721</c:v>
                </c:pt>
                <c:pt idx="544">
                  <c:v>-0.61662362021452721</c:v>
                </c:pt>
                <c:pt idx="545">
                  <c:v>-0.61662362021452721</c:v>
                </c:pt>
                <c:pt idx="546">
                  <c:v>-0.63860314511036631</c:v>
                </c:pt>
                <c:pt idx="547">
                  <c:v>-0.67480281944380593</c:v>
                </c:pt>
                <c:pt idx="548">
                  <c:v>-0.67942780552358673</c:v>
                </c:pt>
                <c:pt idx="549">
                  <c:v>-0.67942780552358673</c:v>
                </c:pt>
                <c:pt idx="550">
                  <c:v>-0.70759804775321811</c:v>
                </c:pt>
                <c:pt idx="551">
                  <c:v>-0.69576323166663911</c:v>
                </c:pt>
                <c:pt idx="552">
                  <c:v>-0.69576323166663911</c:v>
                </c:pt>
                <c:pt idx="553">
                  <c:v>-0.61571994497559701</c:v>
                </c:pt>
                <c:pt idx="554">
                  <c:v>-0.69053795532370099</c:v>
                </c:pt>
                <c:pt idx="555">
                  <c:v>-0.61571994497559701</c:v>
                </c:pt>
                <c:pt idx="556">
                  <c:v>-0.62676584385203415</c:v>
                </c:pt>
                <c:pt idx="557">
                  <c:v>-0.62676584385203415</c:v>
                </c:pt>
                <c:pt idx="558">
                  <c:v>-0.62676584385203415</c:v>
                </c:pt>
                <c:pt idx="559">
                  <c:v>-0.60478785348794495</c:v>
                </c:pt>
                <c:pt idx="560">
                  <c:v>-0.60478785348794495</c:v>
                </c:pt>
                <c:pt idx="561">
                  <c:v>-0.60478785348794495</c:v>
                </c:pt>
                <c:pt idx="562">
                  <c:v>-0.60478785348794495</c:v>
                </c:pt>
                <c:pt idx="563">
                  <c:v>-0.60478785348794495</c:v>
                </c:pt>
                <c:pt idx="564">
                  <c:v>-0.60478785348794495</c:v>
                </c:pt>
                <c:pt idx="565">
                  <c:v>-0.60478785348794495</c:v>
                </c:pt>
                <c:pt idx="566">
                  <c:v>-0.60478785348794495</c:v>
                </c:pt>
                <c:pt idx="567">
                  <c:v>-0.60478785348794495</c:v>
                </c:pt>
                <c:pt idx="568">
                  <c:v>-0.60478785348794495</c:v>
                </c:pt>
                <c:pt idx="569">
                  <c:v>-0.62676584385203404</c:v>
                </c:pt>
                <c:pt idx="570">
                  <c:v>-0.66066957582127739</c:v>
                </c:pt>
                <c:pt idx="571">
                  <c:v>-0.66066957582127739</c:v>
                </c:pt>
                <c:pt idx="572">
                  <c:v>-0.66066957582127739</c:v>
                </c:pt>
                <c:pt idx="573">
                  <c:v>-0.66066957582127739</c:v>
                </c:pt>
                <c:pt idx="574">
                  <c:v>-0.64923774169781867</c:v>
                </c:pt>
                <c:pt idx="575">
                  <c:v>-0.64923774169781867</c:v>
                </c:pt>
                <c:pt idx="576">
                  <c:v>-0.64923774169781867</c:v>
                </c:pt>
                <c:pt idx="577">
                  <c:v>-0.64923774169781867</c:v>
                </c:pt>
                <c:pt idx="578">
                  <c:v>-0.62676584385203393</c:v>
                </c:pt>
                <c:pt idx="579">
                  <c:v>-0.62676584385203393</c:v>
                </c:pt>
                <c:pt idx="580">
                  <c:v>-0.62676584385203393</c:v>
                </c:pt>
                <c:pt idx="581">
                  <c:v>-0.57691941943745384</c:v>
                </c:pt>
                <c:pt idx="582">
                  <c:v>-0.57691941943745384</c:v>
                </c:pt>
                <c:pt idx="583">
                  <c:v>-0.57691941943745384</c:v>
                </c:pt>
                <c:pt idx="584">
                  <c:v>-0.60914773986042048</c:v>
                </c:pt>
                <c:pt idx="585">
                  <c:v>-0.64923774169781867</c:v>
                </c:pt>
                <c:pt idx="586">
                  <c:v>-0.64923774169781867</c:v>
                </c:pt>
                <c:pt idx="587">
                  <c:v>-0.60478785348794495</c:v>
                </c:pt>
                <c:pt idx="588">
                  <c:v>-0.60478785348794495</c:v>
                </c:pt>
                <c:pt idx="589">
                  <c:v>-0.60478785348794495</c:v>
                </c:pt>
                <c:pt idx="590">
                  <c:v>-0.64923774169781867</c:v>
                </c:pt>
                <c:pt idx="591">
                  <c:v>-0.57269751331141971</c:v>
                </c:pt>
                <c:pt idx="592">
                  <c:v>-0.57269751331141971</c:v>
                </c:pt>
                <c:pt idx="593">
                  <c:v>-0.57269751331141971</c:v>
                </c:pt>
                <c:pt idx="594">
                  <c:v>-0.57269751331141971</c:v>
                </c:pt>
                <c:pt idx="595">
                  <c:v>-0.5214095434327165</c:v>
                </c:pt>
                <c:pt idx="596">
                  <c:v>-0.54161147652142272</c:v>
                </c:pt>
                <c:pt idx="597">
                  <c:v>-0.54161147652142272</c:v>
                </c:pt>
                <c:pt idx="598">
                  <c:v>-0.54161147652142272</c:v>
                </c:pt>
                <c:pt idx="599">
                  <c:v>-0.55186431839906225</c:v>
                </c:pt>
                <c:pt idx="600">
                  <c:v>-0.55186431839906225</c:v>
                </c:pt>
                <c:pt idx="601">
                  <c:v>-0.58328252562863769</c:v>
                </c:pt>
                <c:pt idx="602">
                  <c:v>-0.54161147652142261</c:v>
                </c:pt>
                <c:pt idx="603">
                  <c:v>-0.54161147652142261</c:v>
                </c:pt>
                <c:pt idx="604">
                  <c:v>-0.48218420973046772</c:v>
                </c:pt>
                <c:pt idx="605">
                  <c:v>-0.48218420973046772</c:v>
                </c:pt>
                <c:pt idx="606">
                  <c:v>-0.4726181749076116</c:v>
                </c:pt>
                <c:pt idx="607">
                  <c:v>-0.46313681773348309</c:v>
                </c:pt>
                <c:pt idx="608">
                  <c:v>-0.48218420973046772</c:v>
                </c:pt>
                <c:pt idx="609">
                  <c:v>-0.48218420973046772</c:v>
                </c:pt>
                <c:pt idx="610">
                  <c:v>-0.48218420973046772</c:v>
                </c:pt>
                <c:pt idx="611">
                  <c:v>-0.44444545795588269</c:v>
                </c:pt>
                <c:pt idx="612">
                  <c:v>-0.42609706440518402</c:v>
                </c:pt>
                <c:pt idx="613">
                  <c:v>-0.41704474324450225</c:v>
                </c:pt>
                <c:pt idx="614">
                  <c:v>-0.40807927740919026</c:v>
                </c:pt>
                <c:pt idx="615">
                  <c:v>-0.40807927740919026</c:v>
                </c:pt>
                <c:pt idx="616">
                  <c:v>-0.40807927740919026</c:v>
                </c:pt>
                <c:pt idx="617">
                  <c:v>-0.42609706440518413</c:v>
                </c:pt>
                <c:pt idx="618">
                  <c:v>-0.41333766599483546</c:v>
                </c:pt>
                <c:pt idx="619">
                  <c:v>-0.41696499888210165</c:v>
                </c:pt>
                <c:pt idx="620">
                  <c:v>-0.41696499888210165</c:v>
                </c:pt>
                <c:pt idx="621">
                  <c:v>-0.41696499888210165</c:v>
                </c:pt>
                <c:pt idx="622">
                  <c:v>-0.42609706440518419</c:v>
                </c:pt>
                <c:pt idx="623">
                  <c:v>-0.42609706440518419</c:v>
                </c:pt>
                <c:pt idx="624">
                  <c:v>-0.42609706440518419</c:v>
                </c:pt>
                <c:pt idx="625">
                  <c:v>-0.39894730706529413</c:v>
                </c:pt>
                <c:pt idx="626">
                  <c:v>-0.39894730706529413</c:v>
                </c:pt>
                <c:pt idx="627">
                  <c:v>-0.41696499888210159</c:v>
                </c:pt>
                <c:pt idx="628">
                  <c:v>-0.41696499888210159</c:v>
                </c:pt>
                <c:pt idx="629">
                  <c:v>-0.41696499888210159</c:v>
                </c:pt>
                <c:pt idx="630">
                  <c:v>-0.39894730706529419</c:v>
                </c:pt>
                <c:pt idx="631">
                  <c:v>-0.39894730706529419</c:v>
                </c:pt>
                <c:pt idx="632">
                  <c:v>-0.33832005273814181</c:v>
                </c:pt>
                <c:pt idx="633">
                  <c:v>-0.33832005273814181</c:v>
                </c:pt>
                <c:pt idx="634">
                  <c:v>-0.33832005273814181</c:v>
                </c:pt>
                <c:pt idx="635">
                  <c:v>-0.36385212926654326</c:v>
                </c:pt>
                <c:pt idx="636">
                  <c:v>-0.34675851981518402</c:v>
                </c:pt>
                <c:pt idx="637">
                  <c:v>-0.34675851981518402</c:v>
                </c:pt>
                <c:pt idx="638">
                  <c:v>-0.34845904685682283</c:v>
                </c:pt>
                <c:pt idx="639">
                  <c:v>-0.34845904685682283</c:v>
                </c:pt>
                <c:pt idx="640">
                  <c:v>-0.34845904685682283</c:v>
                </c:pt>
                <c:pt idx="641">
                  <c:v>-0.35356201012414001</c:v>
                </c:pt>
                <c:pt idx="642">
                  <c:v>-0.34675851981518396</c:v>
                </c:pt>
                <c:pt idx="643">
                  <c:v>-0.34675851981518396</c:v>
                </c:pt>
                <c:pt idx="644">
                  <c:v>-0.34675851981518396</c:v>
                </c:pt>
                <c:pt idx="645">
                  <c:v>-0.34675851981518396</c:v>
                </c:pt>
                <c:pt idx="646">
                  <c:v>-0.38124851510201035</c:v>
                </c:pt>
                <c:pt idx="647">
                  <c:v>-0.34337669995230452</c:v>
                </c:pt>
                <c:pt idx="648">
                  <c:v>-0.34337669995230452</c:v>
                </c:pt>
                <c:pt idx="649">
                  <c:v>-0.34337669995230452</c:v>
                </c:pt>
                <c:pt idx="650">
                  <c:v>-0.34337669995230452</c:v>
                </c:pt>
                <c:pt idx="651">
                  <c:v>-0.34337669995230452</c:v>
                </c:pt>
                <c:pt idx="652">
                  <c:v>-0.34675851981518402</c:v>
                </c:pt>
                <c:pt idx="653">
                  <c:v>-0.36385212926654331</c:v>
                </c:pt>
                <c:pt idx="654">
                  <c:v>-0.34845904685682288</c:v>
                </c:pt>
                <c:pt idx="655">
                  <c:v>-0.34845904685682288</c:v>
                </c:pt>
                <c:pt idx="656">
                  <c:v>-0.34845904685682288</c:v>
                </c:pt>
                <c:pt idx="657">
                  <c:v>-0.34845904685682288</c:v>
                </c:pt>
                <c:pt idx="658">
                  <c:v>-0.35015714289586231</c:v>
                </c:pt>
                <c:pt idx="659">
                  <c:v>-0.36385212926654337</c:v>
                </c:pt>
                <c:pt idx="660">
                  <c:v>-0.36385212926654337</c:v>
                </c:pt>
                <c:pt idx="661">
                  <c:v>-0.36385212926654337</c:v>
                </c:pt>
                <c:pt idx="662">
                  <c:v>-0.36385212926654337</c:v>
                </c:pt>
                <c:pt idx="663">
                  <c:v>-0.38124851510201047</c:v>
                </c:pt>
                <c:pt idx="664">
                  <c:v>-0.38124851510201047</c:v>
                </c:pt>
                <c:pt idx="665">
                  <c:v>-0.38124851510201047</c:v>
                </c:pt>
                <c:pt idx="666">
                  <c:v>-0.38124851510201047</c:v>
                </c:pt>
                <c:pt idx="667">
                  <c:v>-0.43531329372861294</c:v>
                </c:pt>
                <c:pt idx="668">
                  <c:v>-0.43531329372861294</c:v>
                </c:pt>
                <c:pt idx="669">
                  <c:v>-0.39894730706529424</c:v>
                </c:pt>
                <c:pt idx="670">
                  <c:v>-0.38124851510201063</c:v>
                </c:pt>
                <c:pt idx="671">
                  <c:v>-0.41696499888210187</c:v>
                </c:pt>
                <c:pt idx="672">
                  <c:v>-0.41696499888210187</c:v>
                </c:pt>
                <c:pt idx="673">
                  <c:v>-0.32995219794379133</c:v>
                </c:pt>
                <c:pt idx="674">
                  <c:v>-0.32995219794379133</c:v>
                </c:pt>
                <c:pt idx="675">
                  <c:v>-0.32995219794379133</c:v>
                </c:pt>
                <c:pt idx="676">
                  <c:v>-0.36385212926654353</c:v>
                </c:pt>
                <c:pt idx="677">
                  <c:v>-0.36385212926654353</c:v>
                </c:pt>
                <c:pt idx="678">
                  <c:v>-0.36385212926654353</c:v>
                </c:pt>
                <c:pt idx="679">
                  <c:v>-0.36385212926654353</c:v>
                </c:pt>
                <c:pt idx="680">
                  <c:v>-0.36385212926654353</c:v>
                </c:pt>
                <c:pt idx="681">
                  <c:v>-0.36385212926654353</c:v>
                </c:pt>
                <c:pt idx="682">
                  <c:v>-0.36385212926654353</c:v>
                </c:pt>
                <c:pt idx="683">
                  <c:v>-0.35526880105001174</c:v>
                </c:pt>
                <c:pt idx="684">
                  <c:v>-0.35526880105001174</c:v>
                </c:pt>
                <c:pt idx="685">
                  <c:v>-0.35526880105001174</c:v>
                </c:pt>
                <c:pt idx="686">
                  <c:v>-0.36218995045870939</c:v>
                </c:pt>
                <c:pt idx="687">
                  <c:v>-0.36218995045870939</c:v>
                </c:pt>
                <c:pt idx="688">
                  <c:v>-0.32973815405353535</c:v>
                </c:pt>
                <c:pt idx="689">
                  <c:v>-0.32973815405353535</c:v>
                </c:pt>
                <c:pt idx="690">
                  <c:v>-0.32973815405353535</c:v>
                </c:pt>
                <c:pt idx="691">
                  <c:v>-0.33648424879555178</c:v>
                </c:pt>
                <c:pt idx="692">
                  <c:v>-0.33648424879555178</c:v>
                </c:pt>
                <c:pt idx="693">
                  <c:v>-0.33648424879555178</c:v>
                </c:pt>
                <c:pt idx="694">
                  <c:v>-0.32136903437939512</c:v>
                </c:pt>
                <c:pt idx="695">
                  <c:v>-0.32136903437939512</c:v>
                </c:pt>
                <c:pt idx="696">
                  <c:v>-0.28214931671109172</c:v>
                </c:pt>
                <c:pt idx="697">
                  <c:v>-0.30483803521017944</c:v>
                </c:pt>
                <c:pt idx="698">
                  <c:v>-0.31970358279681105</c:v>
                </c:pt>
                <c:pt idx="699">
                  <c:v>-0.33479345377178704</c:v>
                </c:pt>
                <c:pt idx="700">
                  <c:v>-0.30483803521017938</c:v>
                </c:pt>
                <c:pt idx="701">
                  <c:v>-0.30483803521017938</c:v>
                </c:pt>
                <c:pt idx="702">
                  <c:v>-0.30483803521017938</c:v>
                </c:pt>
                <c:pt idx="703">
                  <c:v>-0.35526880105001146</c:v>
                </c:pt>
                <c:pt idx="704">
                  <c:v>-0.35526880105001146</c:v>
                </c:pt>
                <c:pt idx="705">
                  <c:v>-0.35526880105001146</c:v>
                </c:pt>
                <c:pt idx="706">
                  <c:v>-0.35526880105001146</c:v>
                </c:pt>
                <c:pt idx="707">
                  <c:v>-0.33817790744962373</c:v>
                </c:pt>
                <c:pt idx="708">
                  <c:v>-0.35526880105001141</c:v>
                </c:pt>
                <c:pt idx="709">
                  <c:v>-0.34668949699249485</c:v>
                </c:pt>
                <c:pt idx="710">
                  <c:v>-0.34668949699249485</c:v>
                </c:pt>
                <c:pt idx="711">
                  <c:v>-0.34668949699249485</c:v>
                </c:pt>
                <c:pt idx="712">
                  <c:v>-0.35526880105001141</c:v>
                </c:pt>
                <c:pt idx="713">
                  <c:v>-0.37266232876694555</c:v>
                </c:pt>
                <c:pt idx="714">
                  <c:v>-0.37266232876694555</c:v>
                </c:pt>
                <c:pt idx="715">
                  <c:v>-0.39036375462495132</c:v>
                </c:pt>
                <c:pt idx="716">
                  <c:v>-0.39036375462495132</c:v>
                </c:pt>
                <c:pt idx="717">
                  <c:v>-0.39036375462495132</c:v>
                </c:pt>
                <c:pt idx="718">
                  <c:v>-0.39036375462495132</c:v>
                </c:pt>
                <c:pt idx="719">
                  <c:v>-0.35526880105001135</c:v>
                </c:pt>
                <c:pt idx="720">
                  <c:v>-0.35526880105001135</c:v>
                </c:pt>
                <c:pt idx="721">
                  <c:v>-0.32136903437939496</c:v>
                </c:pt>
                <c:pt idx="722">
                  <c:v>-0.33817790744962356</c:v>
                </c:pt>
                <c:pt idx="723">
                  <c:v>-0.35526880105001124</c:v>
                </c:pt>
                <c:pt idx="724">
                  <c:v>-0.35526880105001124</c:v>
                </c:pt>
                <c:pt idx="725">
                  <c:v>-0.35526880105001124</c:v>
                </c:pt>
                <c:pt idx="726">
                  <c:v>-0.3381779074496235</c:v>
                </c:pt>
                <c:pt idx="727">
                  <c:v>-0.35526880105001118</c:v>
                </c:pt>
                <c:pt idx="728">
                  <c:v>-0.35526880105001118</c:v>
                </c:pt>
                <c:pt idx="729">
                  <c:v>-0.35526880105001118</c:v>
                </c:pt>
                <c:pt idx="730">
                  <c:v>-0.37266232876694533</c:v>
                </c:pt>
                <c:pt idx="731">
                  <c:v>-0.3314204159949195</c:v>
                </c:pt>
                <c:pt idx="732">
                  <c:v>-0.3314204159949195</c:v>
                </c:pt>
                <c:pt idx="733">
                  <c:v>-0.3314204159949195</c:v>
                </c:pt>
                <c:pt idx="734">
                  <c:v>-0.35526880105001113</c:v>
                </c:pt>
                <c:pt idx="735">
                  <c:v>-0.35526880105001113</c:v>
                </c:pt>
                <c:pt idx="736">
                  <c:v>-0.39036375462495104</c:v>
                </c:pt>
                <c:pt idx="737">
                  <c:v>-0.39036375462495104</c:v>
                </c:pt>
                <c:pt idx="738">
                  <c:v>-0.39036375462495104</c:v>
                </c:pt>
                <c:pt idx="739">
                  <c:v>-0.35526880105001102</c:v>
                </c:pt>
                <c:pt idx="740">
                  <c:v>-0.35526880105001102</c:v>
                </c:pt>
                <c:pt idx="741">
                  <c:v>-0.35526880105001102</c:v>
                </c:pt>
                <c:pt idx="742">
                  <c:v>-0.35526880105001102</c:v>
                </c:pt>
                <c:pt idx="743">
                  <c:v>-0.35526880105001102</c:v>
                </c:pt>
                <c:pt idx="744">
                  <c:v>-0.34668949699249446</c:v>
                </c:pt>
                <c:pt idx="745">
                  <c:v>-0.32136903437939479</c:v>
                </c:pt>
                <c:pt idx="746">
                  <c:v>-0.31804090033200799</c:v>
                </c:pt>
                <c:pt idx="747">
                  <c:v>-0.31804090033200799</c:v>
                </c:pt>
                <c:pt idx="748">
                  <c:v>-0.24935901220169721</c:v>
                </c:pt>
                <c:pt idx="749">
                  <c:v>-0.28079637210973551</c:v>
                </c:pt>
                <c:pt idx="750">
                  <c:v>-0.28079637210973551</c:v>
                </c:pt>
                <c:pt idx="751">
                  <c:v>-0.33039087002778089</c:v>
                </c:pt>
                <c:pt idx="752">
                  <c:v>-0.34748620397926544</c:v>
                </c:pt>
                <c:pt idx="753">
                  <c:v>-0.34748620397926544</c:v>
                </c:pt>
                <c:pt idx="754">
                  <c:v>-0.34748620397926544</c:v>
                </c:pt>
                <c:pt idx="755">
                  <c:v>-0.38257942146957913</c:v>
                </c:pt>
                <c:pt idx="756">
                  <c:v>-0.38257942146957913</c:v>
                </c:pt>
                <c:pt idx="757">
                  <c:v>-0.38257942146957913</c:v>
                </c:pt>
                <c:pt idx="758">
                  <c:v>-0.38257942146957913</c:v>
                </c:pt>
                <c:pt idx="759">
                  <c:v>-0.36487887888389914</c:v>
                </c:pt>
                <c:pt idx="760">
                  <c:v>-0.34748620397926555</c:v>
                </c:pt>
                <c:pt idx="761">
                  <c:v>-0.34748620397926555</c:v>
                </c:pt>
                <c:pt idx="762">
                  <c:v>-0.41857250548442504</c:v>
                </c:pt>
                <c:pt idx="763">
                  <c:v>-0.34748620397926555</c:v>
                </c:pt>
                <c:pt idx="764">
                  <c:v>-0.36487887888389919</c:v>
                </c:pt>
                <c:pt idx="765">
                  <c:v>-0.36487887888389919</c:v>
                </c:pt>
                <c:pt idx="766">
                  <c:v>-0.34921458305740621</c:v>
                </c:pt>
                <c:pt idx="767">
                  <c:v>-0.3474862039792655</c:v>
                </c:pt>
                <c:pt idx="768">
                  <c:v>-0.36487887888389914</c:v>
                </c:pt>
                <c:pt idx="769">
                  <c:v>-0.36487887888389914</c:v>
                </c:pt>
                <c:pt idx="770">
                  <c:v>-0.36487887888389914</c:v>
                </c:pt>
                <c:pt idx="771">
                  <c:v>-0.34748620397926555</c:v>
                </c:pt>
                <c:pt idx="772">
                  <c:v>-0.36487887888389919</c:v>
                </c:pt>
                <c:pt idx="773">
                  <c:v>-0.36487887888389919</c:v>
                </c:pt>
                <c:pt idx="774">
                  <c:v>-0.38257942146957918</c:v>
                </c:pt>
                <c:pt idx="775">
                  <c:v>-0.36487887888389919</c:v>
                </c:pt>
                <c:pt idx="776">
                  <c:v>-0.36487887888389919</c:v>
                </c:pt>
                <c:pt idx="777">
                  <c:v>-0.36487887888389919</c:v>
                </c:pt>
                <c:pt idx="778">
                  <c:v>-0.36487887888389919</c:v>
                </c:pt>
                <c:pt idx="779">
                  <c:v>-0.36487887888389919</c:v>
                </c:pt>
                <c:pt idx="780">
                  <c:v>-0.36487887888389919</c:v>
                </c:pt>
                <c:pt idx="781">
                  <c:v>-0.36487887888389919</c:v>
                </c:pt>
                <c:pt idx="782">
                  <c:v>-0.36487887888389919</c:v>
                </c:pt>
                <c:pt idx="783">
                  <c:v>-0.36487887888389919</c:v>
                </c:pt>
                <c:pt idx="784">
                  <c:v>-0.34748620397926561</c:v>
                </c:pt>
                <c:pt idx="785">
                  <c:v>-0.34748620397926561</c:v>
                </c:pt>
                <c:pt idx="786">
                  <c:v>-0.34748620397926561</c:v>
                </c:pt>
                <c:pt idx="787">
                  <c:v>-0.32532134218138836</c:v>
                </c:pt>
                <c:pt idx="788">
                  <c:v>-0.28079637210973551</c:v>
                </c:pt>
                <c:pt idx="789">
                  <c:v>-0.26479516286406624</c:v>
                </c:pt>
                <c:pt idx="790">
                  <c:v>-0.28079637210973568</c:v>
                </c:pt>
                <c:pt idx="791">
                  <c:v>-0.28079637210973568</c:v>
                </c:pt>
                <c:pt idx="792">
                  <c:v>-0.28079637210973568</c:v>
                </c:pt>
                <c:pt idx="793">
                  <c:v>-0.27276129752920653</c:v>
                </c:pt>
                <c:pt idx="794">
                  <c:v>-0.28079637210973574</c:v>
                </c:pt>
                <c:pt idx="795">
                  <c:v>-0.28079637210973574</c:v>
                </c:pt>
                <c:pt idx="796">
                  <c:v>-0.26479516286406646</c:v>
                </c:pt>
                <c:pt idx="797">
                  <c:v>-0.2807963721097359</c:v>
                </c:pt>
                <c:pt idx="798">
                  <c:v>-0.26479516286406662</c:v>
                </c:pt>
                <c:pt idx="799">
                  <c:v>-0.26479516286406662</c:v>
                </c:pt>
                <c:pt idx="800">
                  <c:v>-0.26479516286406662</c:v>
                </c:pt>
                <c:pt idx="801">
                  <c:v>-0.28079637210973607</c:v>
                </c:pt>
                <c:pt idx="802">
                  <c:v>-0.28079637210973607</c:v>
                </c:pt>
                <c:pt idx="803">
                  <c:v>-0.28564459466854747</c:v>
                </c:pt>
                <c:pt idx="804">
                  <c:v>-0.25092571928045487</c:v>
                </c:pt>
                <c:pt idx="805">
                  <c:v>-0.25092571928045487</c:v>
                </c:pt>
                <c:pt idx="806">
                  <c:v>-0.2490459651192686</c:v>
                </c:pt>
                <c:pt idx="807">
                  <c:v>-0.2490459651192686</c:v>
                </c:pt>
                <c:pt idx="808">
                  <c:v>-0.26479516286406685</c:v>
                </c:pt>
                <c:pt idx="809">
                  <c:v>-0.26479516286406685</c:v>
                </c:pt>
                <c:pt idx="810">
                  <c:v>-0.31192008027213208</c:v>
                </c:pt>
                <c:pt idx="811">
                  <c:v>-0.24904596511926852</c:v>
                </c:pt>
                <c:pt idx="812">
                  <c:v>-0.23354096367737007</c:v>
                </c:pt>
                <c:pt idx="813">
                  <c:v>-0.24132314116058934</c:v>
                </c:pt>
                <c:pt idx="814">
                  <c:v>-0.27307199361422319</c:v>
                </c:pt>
                <c:pt idx="815">
                  <c:v>-0.27307199361422319</c:v>
                </c:pt>
                <c:pt idx="816">
                  <c:v>-0.24132314116058923</c:v>
                </c:pt>
                <c:pt idx="817">
                  <c:v>-0.24132314116058923</c:v>
                </c:pt>
                <c:pt idx="818">
                  <c:v>-0.21358625547534257</c:v>
                </c:pt>
                <c:pt idx="819">
                  <c:v>-0.24132314116058923</c:v>
                </c:pt>
                <c:pt idx="820">
                  <c:v>-0.18069823826711773</c:v>
                </c:pt>
                <c:pt idx="821">
                  <c:v>-0.18069823826711773</c:v>
                </c:pt>
                <c:pt idx="822">
                  <c:v>-0.10974619426529493</c:v>
                </c:pt>
                <c:pt idx="823">
                  <c:v>-1.8178634184777318E-2</c:v>
                </c:pt>
                <c:pt idx="824">
                  <c:v>-1.8178634184777318E-2</c:v>
                </c:pt>
                <c:pt idx="825">
                  <c:v>6.5103422248686538E-3</c:v>
                </c:pt>
                <c:pt idx="826">
                  <c:v>6.5103422248686538E-3</c:v>
                </c:pt>
                <c:pt idx="827">
                  <c:v>1.8631792622821643E-2</c:v>
                </c:pt>
                <c:pt idx="828">
                  <c:v>4.2442614704279139E-2</c:v>
                </c:pt>
                <c:pt idx="829">
                  <c:v>3.0608071395480524E-2</c:v>
                </c:pt>
                <c:pt idx="830">
                  <c:v>3.0608071395480524E-2</c:v>
                </c:pt>
                <c:pt idx="831">
                  <c:v>4.2442614704279125E-2</c:v>
                </c:pt>
                <c:pt idx="832">
                  <c:v>3.060807139548051E-2</c:v>
                </c:pt>
                <c:pt idx="833">
                  <c:v>-5.759842451466296E-3</c:v>
                </c:pt>
                <c:pt idx="834">
                  <c:v>-1.8178634184777314E-2</c:v>
                </c:pt>
                <c:pt idx="835">
                  <c:v>-1.8178634184777314E-2</c:v>
                </c:pt>
                <c:pt idx="836">
                  <c:v>-1.6933227891516658E-2</c:v>
                </c:pt>
                <c:pt idx="837">
                  <c:v>6.5103422248686815E-3</c:v>
                </c:pt>
                <c:pt idx="838">
                  <c:v>6.5103422248686815E-3</c:v>
                </c:pt>
                <c:pt idx="839">
                  <c:v>-1.8178634184777304E-2</c:v>
                </c:pt>
                <c:pt idx="840">
                  <c:v>-1.8178634184777304E-2</c:v>
                </c:pt>
                <c:pt idx="841">
                  <c:v>-1.8178634184777304E-2</c:v>
                </c:pt>
                <c:pt idx="842">
                  <c:v>5.2900767123794067E-3</c:v>
                </c:pt>
                <c:pt idx="843">
                  <c:v>-5.7598424514663134E-3</c:v>
                </c:pt>
                <c:pt idx="844">
                  <c:v>-5.7598424514663134E-3</c:v>
                </c:pt>
                <c:pt idx="845">
                  <c:v>-3.0757464779544885E-2</c:v>
                </c:pt>
                <c:pt idx="846">
                  <c:v>-5.759842451466303E-3</c:v>
                </c:pt>
                <c:pt idx="847">
                  <c:v>-1.8178634184777321E-2</c:v>
                </c:pt>
                <c:pt idx="848">
                  <c:v>6.5103422248686503E-3</c:v>
                </c:pt>
                <c:pt idx="849">
                  <c:v>3.0608071395480597E-2</c:v>
                </c:pt>
                <c:pt idx="850">
                  <c:v>3.0608071395480597E-2</c:v>
                </c:pt>
                <c:pt idx="851">
                  <c:v>3.0608071395480597E-2</c:v>
                </c:pt>
                <c:pt idx="852">
                  <c:v>3.0608071395480597E-2</c:v>
                </c:pt>
                <c:pt idx="853">
                  <c:v>3.0608071395480597E-2</c:v>
                </c:pt>
                <c:pt idx="854">
                  <c:v>3.0608071395480597E-2</c:v>
                </c:pt>
                <c:pt idx="855">
                  <c:v>4.2442614704279201E-2</c:v>
                </c:pt>
                <c:pt idx="856">
                  <c:v>4.2442614704279201E-2</c:v>
                </c:pt>
                <c:pt idx="857">
                  <c:v>3.0608071395480586E-2</c:v>
                </c:pt>
                <c:pt idx="858">
                  <c:v>3.0608071395480586E-2</c:v>
                </c:pt>
                <c:pt idx="859">
                  <c:v>5.4138738137124359E-2</c:v>
                </c:pt>
                <c:pt idx="860">
                  <c:v>5.4138738137124359E-2</c:v>
                </c:pt>
                <c:pt idx="861">
                  <c:v>4.2442614704279201E-2</c:v>
                </c:pt>
                <c:pt idx="862">
                  <c:v>6.5699642284407417E-2</c:v>
                </c:pt>
                <c:pt idx="863">
                  <c:v>6.5699642284407417E-2</c:v>
                </c:pt>
                <c:pt idx="864">
                  <c:v>6.5699642284407417E-2</c:v>
                </c:pt>
                <c:pt idx="865">
                  <c:v>6.5699642284407417E-2</c:v>
                </c:pt>
                <c:pt idx="866">
                  <c:v>7.712841799636222E-2</c:v>
                </c:pt>
                <c:pt idx="867">
                  <c:v>6.5699642284407458E-2</c:v>
                </c:pt>
                <c:pt idx="868">
                  <c:v>9.9601428299178243E-2</c:v>
                </c:pt>
                <c:pt idx="869">
                  <c:v>9.9601428299178243E-2</c:v>
                </c:pt>
                <c:pt idx="870">
                  <c:v>9.9601428299178243E-2</c:v>
                </c:pt>
                <c:pt idx="871">
                  <c:v>6.5699642284407611E-2</c:v>
                </c:pt>
                <c:pt idx="872">
                  <c:v>6.6848415559662741E-2</c:v>
                </c:pt>
                <c:pt idx="873">
                  <c:v>6.6848415559662741E-2</c:v>
                </c:pt>
                <c:pt idx="874">
                  <c:v>7.7128417996362525E-2</c:v>
                </c:pt>
                <c:pt idx="875">
                  <c:v>7.7128417996362525E-2</c:v>
                </c:pt>
                <c:pt idx="876">
                  <c:v>6.5699642284407764E-2</c:v>
                </c:pt>
                <c:pt idx="877">
                  <c:v>3.4173163471909004E-2</c:v>
                </c:pt>
                <c:pt idx="878">
                  <c:v>4.8307776236153503E-2</c:v>
                </c:pt>
                <c:pt idx="879">
                  <c:v>6.0006602537446177E-2</c:v>
                </c:pt>
                <c:pt idx="880">
                  <c:v>6.0006602537446177E-2</c:v>
                </c:pt>
                <c:pt idx="881">
                  <c:v>2.425689586381518E-2</c:v>
                </c:pt>
                <c:pt idx="882">
                  <c:v>6.2604396669160671E-3</c:v>
                </c:pt>
                <c:pt idx="883">
                  <c:v>6.0006602537446219E-2</c:v>
                </c:pt>
                <c:pt idx="884">
                  <c:v>0.10212967729878739</c:v>
                </c:pt>
                <c:pt idx="885">
                  <c:v>0.10212967729878739</c:v>
                </c:pt>
                <c:pt idx="886">
                  <c:v>9.8778794260326513E-2</c:v>
                </c:pt>
                <c:pt idx="887">
                  <c:v>0.11100749683261249</c:v>
                </c:pt>
                <c:pt idx="888">
                  <c:v>0.11100749683261249</c:v>
                </c:pt>
                <c:pt idx="889">
                  <c:v>0.11100749683261249</c:v>
                </c:pt>
                <c:pt idx="890">
                  <c:v>0.11100749683261249</c:v>
                </c:pt>
                <c:pt idx="891">
                  <c:v>0.1274468074155537</c:v>
                </c:pt>
                <c:pt idx="892">
                  <c:v>0.12527000962336537</c:v>
                </c:pt>
                <c:pt idx="893">
                  <c:v>0.12199590247456762</c:v>
                </c:pt>
                <c:pt idx="894">
                  <c:v>0.12199590247456762</c:v>
                </c:pt>
                <c:pt idx="895">
                  <c:v>0.12744680741555381</c:v>
                </c:pt>
                <c:pt idx="896">
                  <c:v>0.12744680741555381</c:v>
                </c:pt>
                <c:pt idx="897">
                  <c:v>0.12744680741555381</c:v>
                </c:pt>
                <c:pt idx="898">
                  <c:v>0.11651846316997853</c:v>
                </c:pt>
                <c:pt idx="899">
                  <c:v>0.10546599136745033</c:v>
                </c:pt>
                <c:pt idx="900">
                  <c:v>0.10546599136745033</c:v>
                </c:pt>
                <c:pt idx="901">
                  <c:v>0.10879457827497982</c:v>
                </c:pt>
                <c:pt idx="902">
                  <c:v>0.10657675184607775</c:v>
                </c:pt>
                <c:pt idx="903">
                  <c:v>0.11651846316997841</c:v>
                </c:pt>
                <c:pt idx="904">
                  <c:v>0.11651846316997841</c:v>
                </c:pt>
                <c:pt idx="905">
                  <c:v>0.10768627990466137</c:v>
                </c:pt>
                <c:pt idx="906">
                  <c:v>0.10768627990466137</c:v>
                </c:pt>
                <c:pt idx="907">
                  <c:v>0.10768627990466137</c:v>
                </c:pt>
                <c:pt idx="908">
                  <c:v>0.10768627990466137</c:v>
                </c:pt>
                <c:pt idx="909">
                  <c:v>0.10768627990466137</c:v>
                </c:pt>
                <c:pt idx="910">
                  <c:v>0.10768627990466137</c:v>
                </c:pt>
                <c:pt idx="911">
                  <c:v>0.10546599136745026</c:v>
                </c:pt>
                <c:pt idx="912">
                  <c:v>0.10546599136745026</c:v>
                </c:pt>
                <c:pt idx="913">
                  <c:v>0.10657675184607787</c:v>
                </c:pt>
                <c:pt idx="914">
                  <c:v>0.1054659913674503</c:v>
                </c:pt>
                <c:pt idx="915">
                  <c:v>0.1054659913674503</c:v>
                </c:pt>
                <c:pt idx="916">
                  <c:v>6.5801574604950203E-2</c:v>
                </c:pt>
                <c:pt idx="917">
                  <c:v>6.5801574604950203E-2</c:v>
                </c:pt>
                <c:pt idx="918">
                  <c:v>6.5801574604950203E-2</c:v>
                </c:pt>
                <c:pt idx="919">
                  <c:v>6.5801574604950203E-2</c:v>
                </c:pt>
                <c:pt idx="920">
                  <c:v>6.0006602537446371E-2</c:v>
                </c:pt>
                <c:pt idx="921">
                  <c:v>2.4498678905012089E-2</c:v>
                </c:pt>
                <c:pt idx="922">
                  <c:v>2.4498678905012089E-2</c:v>
                </c:pt>
                <c:pt idx="923">
                  <c:v>2.4498678905012089E-2</c:v>
                </c:pt>
                <c:pt idx="924">
                  <c:v>5.8842859540223717E-2</c:v>
                </c:pt>
                <c:pt idx="925">
                  <c:v>3.0506128658084618E-2</c:v>
                </c:pt>
                <c:pt idx="926">
                  <c:v>3.0506128658084618E-2</c:v>
                </c:pt>
                <c:pt idx="927">
                  <c:v>3.0506128658084618E-2</c:v>
                </c:pt>
                <c:pt idx="928">
                  <c:v>3.0506128658084618E-2</c:v>
                </c:pt>
                <c:pt idx="929">
                  <c:v>3.0506128658084618E-2</c:v>
                </c:pt>
                <c:pt idx="930">
                  <c:v>6.2604396669163308E-3</c:v>
                </c:pt>
                <c:pt idx="931">
                  <c:v>2.4498678905012124E-2</c:v>
                </c:pt>
                <c:pt idx="932">
                  <c:v>4.8307776236153774E-2</c:v>
                </c:pt>
                <c:pt idx="933">
                  <c:v>4.8307776236153774E-2</c:v>
                </c:pt>
                <c:pt idx="934">
                  <c:v>1.2378122431592448E-2</c:v>
                </c:pt>
                <c:pt idx="935">
                  <c:v>1.2378122431592448E-2</c:v>
                </c:pt>
                <c:pt idx="936">
                  <c:v>4.8307776236153829E-2</c:v>
                </c:pt>
                <c:pt idx="937">
                  <c:v>4.8307776236153829E-2</c:v>
                </c:pt>
                <c:pt idx="938">
                  <c:v>1.2378122431592503E-2</c:v>
                </c:pt>
                <c:pt idx="939">
                  <c:v>1.2378122431592503E-2</c:v>
                </c:pt>
                <c:pt idx="940">
                  <c:v>1.2378122431592503E-2</c:v>
                </c:pt>
                <c:pt idx="941">
                  <c:v>3.6474085036439258E-2</c:v>
                </c:pt>
                <c:pt idx="942">
                  <c:v>-1.2316622033094596E-2</c:v>
                </c:pt>
                <c:pt idx="943">
                  <c:v>-1.1067103732570102E-2</c:v>
                </c:pt>
                <c:pt idx="944">
                  <c:v>-4.8428249204740684E-3</c:v>
                </c:pt>
                <c:pt idx="945">
                  <c:v>3.0720924448185048E-2</c:v>
                </c:pt>
                <c:pt idx="946">
                  <c:v>3.0720924448185048E-2</c:v>
                </c:pt>
                <c:pt idx="947">
                  <c:v>3.0720924448185048E-2</c:v>
                </c:pt>
                <c:pt idx="948">
                  <c:v>1.8598631665057212E-2</c:v>
                </c:pt>
                <c:pt idx="949">
                  <c:v>1.8598631665057212E-2</c:v>
                </c:pt>
                <c:pt idx="950">
                  <c:v>4.2698025548398175E-2</c:v>
                </c:pt>
                <c:pt idx="951">
                  <c:v>1.8598631665057271E-2</c:v>
                </c:pt>
                <c:pt idx="952">
                  <c:v>1.8598631665057271E-2</c:v>
                </c:pt>
                <c:pt idx="953">
                  <c:v>1.8598631665057271E-2</c:v>
                </c:pt>
                <c:pt idx="954">
                  <c:v>1.8598631665057271E-2</c:v>
                </c:pt>
                <c:pt idx="955">
                  <c:v>1.8598631665057271E-2</c:v>
                </c:pt>
                <c:pt idx="956">
                  <c:v>4.269802554839823E-2</c:v>
                </c:pt>
                <c:pt idx="957">
                  <c:v>4.269802554839823E-2</c:v>
                </c:pt>
                <c:pt idx="958">
                  <c:v>3.0720924448185034E-2</c:v>
                </c:pt>
                <c:pt idx="959">
                  <c:v>1.8598631665057198E-2</c:v>
                </c:pt>
                <c:pt idx="960">
                  <c:v>1.8598631665057198E-2</c:v>
                </c:pt>
                <c:pt idx="961">
                  <c:v>1.8598631665057198E-2</c:v>
                </c:pt>
                <c:pt idx="962">
                  <c:v>6.6226766342958168E-2</c:v>
                </c:pt>
                <c:pt idx="963">
                  <c:v>1.8598631665057153E-2</c:v>
                </c:pt>
                <c:pt idx="964">
                  <c:v>1.8598631665057153E-2</c:v>
                </c:pt>
                <c:pt idx="965">
                  <c:v>1.8598631665057153E-2</c:v>
                </c:pt>
                <c:pt idx="966">
                  <c:v>1.8598631665057153E-2</c:v>
                </c:pt>
                <c:pt idx="967">
                  <c:v>1.8598631665057153E-2</c:v>
                </c:pt>
                <c:pt idx="968">
                  <c:v>1.8598631665057153E-2</c:v>
                </c:pt>
                <c:pt idx="969">
                  <c:v>1.8598631665057153E-2</c:v>
                </c:pt>
                <c:pt idx="970">
                  <c:v>1.8598631665057153E-2</c:v>
                </c:pt>
                <c:pt idx="971">
                  <c:v>1.8598631665057153E-2</c:v>
                </c:pt>
                <c:pt idx="972">
                  <c:v>3.072092444818484E-2</c:v>
                </c:pt>
                <c:pt idx="973">
                  <c:v>3.072092444818484E-2</c:v>
                </c:pt>
                <c:pt idx="974">
                  <c:v>3.072092444818484E-2</c:v>
                </c:pt>
                <c:pt idx="975">
                  <c:v>3.072092444818484E-2</c:v>
                </c:pt>
                <c:pt idx="976">
                  <c:v>1.8598631665057003E-2</c:v>
                </c:pt>
                <c:pt idx="977">
                  <c:v>1.8598631665057003E-2</c:v>
                </c:pt>
                <c:pt idx="978">
                  <c:v>1.8598631665057003E-2</c:v>
                </c:pt>
                <c:pt idx="979">
                  <c:v>1.9817495106260064E-2</c:v>
                </c:pt>
                <c:pt idx="980">
                  <c:v>1.9817495106260064E-2</c:v>
                </c:pt>
                <c:pt idx="981">
                  <c:v>-3.1411883386838466E-2</c:v>
                </c:pt>
                <c:pt idx="982">
                  <c:v>-6.0921386210339261E-3</c:v>
                </c:pt>
                <c:pt idx="983">
                  <c:v>-6.0921386210339261E-3</c:v>
                </c:pt>
                <c:pt idx="984">
                  <c:v>-6.0921386210339261E-3</c:v>
                </c:pt>
                <c:pt idx="985">
                  <c:v>-6.0921386210339261E-3</c:v>
                </c:pt>
                <c:pt idx="986">
                  <c:v>1.8598631665057003E-2</c:v>
                </c:pt>
                <c:pt idx="987">
                  <c:v>1.8598631665057003E-2</c:v>
                </c:pt>
                <c:pt idx="988">
                  <c:v>3.0720924448184687E-2</c:v>
                </c:pt>
                <c:pt idx="989">
                  <c:v>3.0720924448184687E-2</c:v>
                </c:pt>
                <c:pt idx="990">
                  <c:v>3.0720924448184687E-2</c:v>
                </c:pt>
                <c:pt idx="991">
                  <c:v>3.0720924448184687E-2</c:v>
                </c:pt>
                <c:pt idx="992">
                  <c:v>3.0720924448184687E-2</c:v>
                </c:pt>
                <c:pt idx="993">
                  <c:v>4.2698025548397897E-2</c:v>
                </c:pt>
                <c:pt idx="994">
                  <c:v>3.0961149824419144E-2</c:v>
                </c:pt>
                <c:pt idx="995">
                  <c:v>3.0961149824419144E-2</c:v>
                </c:pt>
                <c:pt idx="996">
                  <c:v>4.2698025548397946E-2</c:v>
                </c:pt>
                <c:pt idx="997">
                  <c:v>4.2698025548397946E-2</c:v>
                </c:pt>
                <c:pt idx="998">
                  <c:v>5.4533371835075513E-2</c:v>
                </c:pt>
                <c:pt idx="999">
                  <c:v>3.0720924448184719E-2</c:v>
                </c:pt>
                <c:pt idx="1000">
                  <c:v>4.2698025548397925E-2</c:v>
                </c:pt>
                <c:pt idx="1001">
                  <c:v>3.0720924448184729E-2</c:v>
                </c:pt>
                <c:pt idx="1002">
                  <c:v>3.0720924448184729E-2</c:v>
                </c:pt>
                <c:pt idx="1003">
                  <c:v>3.0720924448184729E-2</c:v>
                </c:pt>
                <c:pt idx="1004">
                  <c:v>1.8598631665056892E-2</c:v>
                </c:pt>
                <c:pt idx="1005">
                  <c:v>1.8598631665056892E-2</c:v>
                </c:pt>
                <c:pt idx="1006">
                  <c:v>1.8598631665056892E-2</c:v>
                </c:pt>
                <c:pt idx="1007">
                  <c:v>1.8598631665056892E-2</c:v>
                </c:pt>
                <c:pt idx="1008">
                  <c:v>2.4678146691941412E-2</c:v>
                </c:pt>
                <c:pt idx="1009">
                  <c:v>2.4678146691941412E-2</c:v>
                </c:pt>
                <c:pt idx="1010">
                  <c:v>1.2407782820145491E-2</c:v>
                </c:pt>
                <c:pt idx="1011">
                  <c:v>1.2407782820145491E-2</c:v>
                </c:pt>
                <c:pt idx="1012">
                  <c:v>-1.5015240469337318E-5</c:v>
                </c:pt>
                <c:pt idx="1013">
                  <c:v>-1.5015240469337318E-5</c:v>
                </c:pt>
                <c:pt idx="1014">
                  <c:v>-1.5015240469337318E-5</c:v>
                </c:pt>
                <c:pt idx="1015">
                  <c:v>4.8776221453615973E-2</c:v>
                </c:pt>
                <c:pt idx="1016">
                  <c:v>4.8776221453615973E-2</c:v>
                </c:pt>
                <c:pt idx="1017">
                  <c:v>2.4678146691941471E-2</c:v>
                </c:pt>
                <c:pt idx="1018">
                  <c:v>2.4678146691941471E-2</c:v>
                </c:pt>
                <c:pt idx="1019">
                  <c:v>4.7585010516738288E-2</c:v>
                </c:pt>
                <c:pt idx="1020">
                  <c:v>4.7585010516738288E-2</c:v>
                </c:pt>
                <c:pt idx="1021">
                  <c:v>2.4678146691941391E-2</c:v>
                </c:pt>
                <c:pt idx="1022">
                  <c:v>-1.5015240469398033E-5</c:v>
                </c:pt>
                <c:pt idx="1023">
                  <c:v>-1.5015240469398033E-5</c:v>
                </c:pt>
                <c:pt idx="1024">
                  <c:v>-1.5015240469398033E-5</c:v>
                </c:pt>
                <c:pt idx="1025">
                  <c:v>-1.5015240469398033E-5</c:v>
                </c:pt>
                <c:pt idx="1026">
                  <c:v>-1.5015240469398033E-5</c:v>
                </c:pt>
                <c:pt idx="1027">
                  <c:v>2.4678146691941294E-2</c:v>
                </c:pt>
                <c:pt idx="1028">
                  <c:v>-1.5015240469495178E-5</c:v>
                </c:pt>
                <c:pt idx="1029">
                  <c:v>-1.5015240469495178E-5</c:v>
                </c:pt>
                <c:pt idx="1030">
                  <c:v>-1.5015240469495178E-5</c:v>
                </c:pt>
                <c:pt idx="1031">
                  <c:v>-1.5015240469495178E-5</c:v>
                </c:pt>
                <c:pt idx="1032">
                  <c:v>-1.5015240469495178E-5</c:v>
                </c:pt>
                <c:pt idx="1033">
                  <c:v>-1.2594082549013319E-2</c:v>
                </c:pt>
                <c:pt idx="1034">
                  <c:v>2.4678146691941301E-2</c:v>
                </c:pt>
                <c:pt idx="1035">
                  <c:v>2.4678146691941301E-2</c:v>
                </c:pt>
                <c:pt idx="1036">
                  <c:v>2.4678146691941301E-2</c:v>
                </c:pt>
                <c:pt idx="1037">
                  <c:v>2.4678146691941301E-2</c:v>
                </c:pt>
                <c:pt idx="1038">
                  <c:v>2.4678146691941301E-2</c:v>
                </c:pt>
                <c:pt idx="1039">
                  <c:v>3.6799771967329815E-2</c:v>
                </c:pt>
                <c:pt idx="1040">
                  <c:v>7.2307217712094002E-2</c:v>
                </c:pt>
                <c:pt idx="1041">
                  <c:v>0.11777052297164889</c:v>
                </c:pt>
                <c:pt idx="1042">
                  <c:v>0.11777052297164889</c:v>
                </c:pt>
                <c:pt idx="1043">
                  <c:v>0.12882057916283424</c:v>
                </c:pt>
                <c:pt idx="1044">
                  <c:v>0.12882057916283424</c:v>
                </c:pt>
                <c:pt idx="1045">
                  <c:v>0.12882057916283424</c:v>
                </c:pt>
                <c:pt idx="1046">
                  <c:v>0.12882057916283424</c:v>
                </c:pt>
                <c:pt idx="1047">
                  <c:v>4.8776221453615654E-2</c:v>
                </c:pt>
                <c:pt idx="1048">
                  <c:v>4.8776221453615654E-2</c:v>
                </c:pt>
                <c:pt idx="1049">
                  <c:v>4.8776221453615654E-2</c:v>
                </c:pt>
                <c:pt idx="1050">
                  <c:v>2.4678146691941152E-2</c:v>
                </c:pt>
                <c:pt idx="1051">
                  <c:v>4.8776221453615654E-2</c:v>
                </c:pt>
                <c:pt idx="1052">
                  <c:v>3.6799771967329725E-2</c:v>
                </c:pt>
                <c:pt idx="1053">
                  <c:v>3.6799771967329725E-2</c:v>
                </c:pt>
                <c:pt idx="1054">
                  <c:v>3.6799771967329725E-2</c:v>
                </c:pt>
                <c:pt idx="1055">
                  <c:v>3.6799771967329725E-2</c:v>
                </c:pt>
                <c:pt idx="1056">
                  <c:v>2.4678146691941148E-2</c:v>
                </c:pt>
                <c:pt idx="1057">
                  <c:v>4.8776221453615647E-2</c:v>
                </c:pt>
                <c:pt idx="1058">
                  <c:v>4.8776221453615647E-2</c:v>
                </c:pt>
                <c:pt idx="1059">
                  <c:v>4.8776221453615647E-2</c:v>
                </c:pt>
                <c:pt idx="1060">
                  <c:v>7.2307217712093891E-2</c:v>
                </c:pt>
                <c:pt idx="1061">
                  <c:v>4.8776221453615598E-2</c:v>
                </c:pt>
                <c:pt idx="1062">
                  <c:v>2.7114254953751655E-2</c:v>
                </c:pt>
                <c:pt idx="1063">
                  <c:v>2.7114254953751655E-2</c:v>
                </c:pt>
                <c:pt idx="1064">
                  <c:v>4.8776221453615612E-2</c:v>
                </c:pt>
                <c:pt idx="1065">
                  <c:v>4.8776221453615612E-2</c:v>
                </c:pt>
                <c:pt idx="1066">
                  <c:v>4.8776221453615612E-2</c:v>
                </c:pt>
                <c:pt idx="1067">
                  <c:v>4.8776221453615612E-2</c:v>
                </c:pt>
                <c:pt idx="1068">
                  <c:v>4.8776221453615612E-2</c:v>
                </c:pt>
                <c:pt idx="1069">
                  <c:v>4.8776221453615612E-2</c:v>
                </c:pt>
                <c:pt idx="1070">
                  <c:v>7.2307217712093849E-2</c:v>
                </c:pt>
                <c:pt idx="1071">
                  <c:v>7.2307217712093849E-2</c:v>
                </c:pt>
                <c:pt idx="1072">
                  <c:v>4.8776221453615556E-2</c:v>
                </c:pt>
                <c:pt idx="1073">
                  <c:v>5.471108389934843E-2</c:v>
                </c:pt>
                <c:pt idx="1074">
                  <c:v>3.304795282993022E-2</c:v>
                </c:pt>
                <c:pt idx="1075">
                  <c:v>3.304795282993022E-2</c:v>
                </c:pt>
                <c:pt idx="1076">
                  <c:v>4.3938178623587849E-2</c:v>
                </c:pt>
                <c:pt idx="1077">
                  <c:v>4.3938178623587849E-2</c:v>
                </c:pt>
                <c:pt idx="1078">
                  <c:v>4.3938178623587849E-2</c:v>
                </c:pt>
                <c:pt idx="1079">
                  <c:v>4.3938178623587849E-2</c:v>
                </c:pt>
                <c:pt idx="1080">
                  <c:v>5.471108389934827E-2</c:v>
                </c:pt>
                <c:pt idx="1081">
                  <c:v>5.471108389934827E-2</c:v>
                </c:pt>
                <c:pt idx="1082">
                  <c:v>5.471108389934827E-2</c:v>
                </c:pt>
                <c:pt idx="1083">
                  <c:v>5.471108389934827E-2</c:v>
                </c:pt>
                <c:pt idx="1084">
                  <c:v>5.471108389934827E-2</c:v>
                </c:pt>
                <c:pt idx="1085">
                  <c:v>6.6546419574615823E-2</c:v>
                </c:pt>
                <c:pt idx="1086">
                  <c:v>6.6546419574615823E-2</c:v>
                </c:pt>
                <c:pt idx="1087">
                  <c:v>6.6546419574615823E-2</c:v>
                </c:pt>
                <c:pt idx="1088">
                  <c:v>6.6546419574615823E-2</c:v>
                </c:pt>
                <c:pt idx="1089">
                  <c:v>7.2411970338861584E-2</c:v>
                </c:pt>
                <c:pt idx="1090">
                  <c:v>7.2411970338861584E-2</c:v>
                </c:pt>
                <c:pt idx="1091">
                  <c:v>5.4711083899348492E-2</c:v>
                </c:pt>
                <c:pt idx="1092">
                  <c:v>4.8740470011934843E-2</c:v>
                </c:pt>
                <c:pt idx="1093">
                  <c:v>4.8740470011934843E-2</c:v>
                </c:pt>
                <c:pt idx="1094">
                  <c:v>4.8740470011934843E-2</c:v>
                </c:pt>
                <c:pt idx="1095">
                  <c:v>4.8740470011934843E-2</c:v>
                </c:pt>
                <c:pt idx="1096">
                  <c:v>5.4711083899348367E-2</c:v>
                </c:pt>
                <c:pt idx="1097">
                  <c:v>5.4711083899348367E-2</c:v>
                </c:pt>
                <c:pt idx="1098">
                  <c:v>5.4711083899348367E-2</c:v>
                </c:pt>
                <c:pt idx="1099">
                  <c:v>5.4711083899348367E-2</c:v>
                </c:pt>
                <c:pt idx="1100">
                  <c:v>5.4711083899348367E-2</c:v>
                </c:pt>
                <c:pt idx="1101">
                  <c:v>3.4263851120131403E-2</c:v>
                </c:pt>
                <c:pt idx="1102">
                  <c:v>3.4263851120131403E-2</c:v>
                </c:pt>
                <c:pt idx="1103">
                  <c:v>3.4263851120131403E-2</c:v>
                </c:pt>
                <c:pt idx="1104">
                  <c:v>3.4263851120131403E-2</c:v>
                </c:pt>
                <c:pt idx="1105">
                  <c:v>5.4711083899348346E-2</c:v>
                </c:pt>
                <c:pt idx="1106">
                  <c:v>5.4711083899348346E-2</c:v>
                </c:pt>
                <c:pt idx="1107">
                  <c:v>7.8243316946065455E-2</c:v>
                </c:pt>
                <c:pt idx="1108">
                  <c:v>7.68468918447201E-2</c:v>
                </c:pt>
                <c:pt idx="1109">
                  <c:v>7.68468918447201E-2</c:v>
                </c:pt>
                <c:pt idx="1110">
                  <c:v>7.68468918447201E-2</c:v>
                </c:pt>
                <c:pt idx="1111">
                  <c:v>7.68468918447201E-2</c:v>
                </c:pt>
                <c:pt idx="1112">
                  <c:v>7.68468918447201E-2</c:v>
                </c:pt>
                <c:pt idx="1113">
                  <c:v>7.68468918447201E-2</c:v>
                </c:pt>
                <c:pt idx="1114">
                  <c:v>7.68468918447201E-2</c:v>
                </c:pt>
                <c:pt idx="1115">
                  <c:v>7.68468918447201E-2</c:v>
                </c:pt>
                <c:pt idx="1116">
                  <c:v>5.4711083899348367E-2</c:v>
                </c:pt>
                <c:pt idx="1117">
                  <c:v>5.4711083899348367E-2</c:v>
                </c:pt>
                <c:pt idx="1118">
                  <c:v>6.654641957461592E-2</c:v>
                </c:pt>
                <c:pt idx="1119">
                  <c:v>6.654641957461592E-2</c:v>
                </c:pt>
                <c:pt idx="1120">
                  <c:v>6.654641957461592E-2</c:v>
                </c:pt>
                <c:pt idx="1121">
                  <c:v>5.2327114423685914E-2</c:v>
                </c:pt>
                <c:pt idx="1122">
                  <c:v>5.2327114423685914E-2</c:v>
                </c:pt>
                <c:pt idx="1123">
                  <c:v>5.2327114423685914E-2</c:v>
                </c:pt>
                <c:pt idx="1124">
                  <c:v>5.2327114423685914E-2</c:v>
                </c:pt>
                <c:pt idx="1125">
                  <c:v>3.3047952829930366E-2</c:v>
                </c:pt>
                <c:pt idx="1126">
                  <c:v>3.3047952829930366E-2</c:v>
                </c:pt>
                <c:pt idx="1127">
                  <c:v>3.3047952829930366E-2</c:v>
                </c:pt>
                <c:pt idx="1128">
                  <c:v>3.3047952829930366E-2</c:v>
                </c:pt>
                <c:pt idx="1129">
                  <c:v>3.3047952829930366E-2</c:v>
                </c:pt>
                <c:pt idx="1130">
                  <c:v>3.3047952829930366E-2</c:v>
                </c:pt>
                <c:pt idx="1131">
                  <c:v>5.4711083899348631E-2</c:v>
                </c:pt>
                <c:pt idx="1132">
                  <c:v>5.4711083899348631E-2</c:v>
                </c:pt>
                <c:pt idx="1133">
                  <c:v>5.4711083899348631E-2</c:v>
                </c:pt>
                <c:pt idx="1134">
                  <c:v>5.4711083899348631E-2</c:v>
                </c:pt>
                <c:pt idx="1135">
                  <c:v>5.4711083899348631E-2</c:v>
                </c:pt>
                <c:pt idx="1136">
                  <c:v>5.4711083899348631E-2</c:v>
                </c:pt>
                <c:pt idx="1137">
                  <c:v>5.4711083899348631E-2</c:v>
                </c:pt>
                <c:pt idx="1138">
                  <c:v>6.0646261031108546E-2</c:v>
                </c:pt>
                <c:pt idx="1139">
                  <c:v>6.6581540073049658E-2</c:v>
                </c:pt>
                <c:pt idx="1140">
                  <c:v>6.6581540073049658E-2</c:v>
                </c:pt>
                <c:pt idx="1141">
                  <c:v>7.2481799327696592E-2</c:v>
                </c:pt>
                <c:pt idx="1142">
                  <c:v>7.2481799327696592E-2</c:v>
                </c:pt>
                <c:pt idx="1143">
                  <c:v>7.2481799327696592E-2</c:v>
                </c:pt>
                <c:pt idx="1144">
                  <c:v>7.2481799327696592E-2</c:v>
                </c:pt>
                <c:pt idx="1145">
                  <c:v>7.2481799327696592E-2</c:v>
                </c:pt>
                <c:pt idx="1146">
                  <c:v>7.2481799327696592E-2</c:v>
                </c:pt>
                <c:pt idx="1147">
                  <c:v>8.4175443874937708E-2</c:v>
                </c:pt>
                <c:pt idx="1148">
                  <c:v>9.5737337194432781E-2</c:v>
                </c:pt>
                <c:pt idx="1149">
                  <c:v>9.5737337194432781E-2</c:v>
                </c:pt>
                <c:pt idx="1150">
                  <c:v>0.10716707959631146</c:v>
                </c:pt>
                <c:pt idx="1151">
                  <c:v>0.10716707959631146</c:v>
                </c:pt>
                <c:pt idx="1152">
                  <c:v>0.10716707959631146</c:v>
                </c:pt>
                <c:pt idx="1153">
                  <c:v>0.10716707959631146</c:v>
                </c:pt>
                <c:pt idx="1154">
                  <c:v>0.10716707959631146</c:v>
                </c:pt>
                <c:pt idx="1155">
                  <c:v>0.11846432349181082</c:v>
                </c:pt>
                <c:pt idx="1156">
                  <c:v>0.11846432349181082</c:v>
                </c:pt>
                <c:pt idx="1157">
                  <c:v>0.11846432349181082</c:v>
                </c:pt>
                <c:pt idx="1158">
                  <c:v>0.14068951222677153</c:v>
                </c:pt>
                <c:pt idx="1159">
                  <c:v>0.14068951222677153</c:v>
                </c:pt>
                <c:pt idx="1160">
                  <c:v>0.14068951222677153</c:v>
                </c:pt>
                <c:pt idx="1161">
                  <c:v>0.13517935193118599</c:v>
                </c:pt>
                <c:pt idx="1162">
                  <c:v>9.5737337194432781E-2</c:v>
                </c:pt>
                <c:pt idx="1163">
                  <c:v>9.5737337194432781E-2</c:v>
                </c:pt>
                <c:pt idx="1164">
                  <c:v>9.5737337194432781E-2</c:v>
                </c:pt>
                <c:pt idx="1165">
                  <c:v>9.5737337194432781E-2</c:v>
                </c:pt>
                <c:pt idx="1166">
                  <c:v>9.5737337194432781E-2</c:v>
                </c:pt>
                <c:pt idx="1167">
                  <c:v>9.5737337194432781E-2</c:v>
                </c:pt>
                <c:pt idx="1168">
                  <c:v>9.5737337194432781E-2</c:v>
                </c:pt>
                <c:pt idx="1169">
                  <c:v>0.10146853818290627</c:v>
                </c:pt>
                <c:pt idx="1170">
                  <c:v>0.10146853818290627</c:v>
                </c:pt>
                <c:pt idx="1171">
                  <c:v>0.10146853818290627</c:v>
                </c:pt>
                <c:pt idx="1172">
                  <c:v>0.10716707959631137</c:v>
                </c:pt>
                <c:pt idx="1173">
                  <c:v>0.10716707959631137</c:v>
                </c:pt>
                <c:pt idx="1174">
                  <c:v>0.10716707959631137</c:v>
                </c:pt>
                <c:pt idx="1175">
                  <c:v>0.10716707959631137</c:v>
                </c:pt>
                <c:pt idx="1176">
                  <c:v>0.11283333155140804</c:v>
                </c:pt>
                <c:pt idx="1177">
                  <c:v>0.14068951222677151</c:v>
                </c:pt>
                <c:pt idx="1178">
                  <c:v>0.10146853818290621</c:v>
                </c:pt>
                <c:pt idx="1179">
                  <c:v>0.10146853818290621</c:v>
                </c:pt>
                <c:pt idx="1180">
                  <c:v>0.11621439347887187</c:v>
                </c:pt>
                <c:pt idx="1181">
                  <c:v>0.14068951222677134</c:v>
                </c:pt>
                <c:pt idx="1182">
                  <c:v>0.14068951222677134</c:v>
                </c:pt>
                <c:pt idx="1183">
                  <c:v>0.14068951222677134</c:v>
                </c:pt>
                <c:pt idx="1184">
                  <c:v>0.14068951222677134</c:v>
                </c:pt>
                <c:pt idx="1185">
                  <c:v>0.14068951222677134</c:v>
                </c:pt>
                <c:pt idx="1186">
                  <c:v>0.14068951222677134</c:v>
                </c:pt>
                <c:pt idx="1187">
                  <c:v>0.14068951222677134</c:v>
                </c:pt>
                <c:pt idx="1188">
                  <c:v>0.15161634959007647</c:v>
                </c:pt>
                <c:pt idx="1189">
                  <c:v>0.17312454512964998</c:v>
                </c:pt>
                <c:pt idx="1190">
                  <c:v>0.17312454512964998</c:v>
                </c:pt>
                <c:pt idx="1191">
                  <c:v>0.17312454512964998</c:v>
                </c:pt>
                <c:pt idx="1192">
                  <c:v>0.19417677043154524</c:v>
                </c:pt>
                <c:pt idx="1193">
                  <c:v>0.19417677043154524</c:v>
                </c:pt>
                <c:pt idx="1194">
                  <c:v>0.19417677043154524</c:v>
                </c:pt>
                <c:pt idx="1195">
                  <c:v>0.19417677043154524</c:v>
                </c:pt>
                <c:pt idx="1196">
                  <c:v>0.19417677043154524</c:v>
                </c:pt>
                <c:pt idx="1197">
                  <c:v>0.19417677043154524</c:v>
                </c:pt>
                <c:pt idx="1198">
                  <c:v>0.19417677043154524</c:v>
                </c:pt>
                <c:pt idx="1199">
                  <c:v>0.21479795025636689</c:v>
                </c:pt>
                <c:pt idx="1200">
                  <c:v>0.21479795025636689</c:v>
                </c:pt>
                <c:pt idx="1201">
                  <c:v>0.21479795025636689</c:v>
                </c:pt>
                <c:pt idx="1202">
                  <c:v>0.21479795025636689</c:v>
                </c:pt>
                <c:pt idx="1203">
                  <c:v>0.21479795025636689</c:v>
                </c:pt>
                <c:pt idx="1204">
                  <c:v>0.2198844680857078</c:v>
                </c:pt>
                <c:pt idx="1205">
                  <c:v>0.2198844680857078</c:v>
                </c:pt>
                <c:pt idx="1206">
                  <c:v>0.2198844680857078</c:v>
                </c:pt>
                <c:pt idx="1207">
                  <c:v>0.2198844680857078</c:v>
                </c:pt>
                <c:pt idx="1208">
                  <c:v>0.2198844680857078</c:v>
                </c:pt>
                <c:pt idx="1209">
                  <c:v>0.2198844680857078</c:v>
                </c:pt>
                <c:pt idx="1210">
                  <c:v>0.19926750326900658</c:v>
                </c:pt>
                <c:pt idx="1211">
                  <c:v>0.19926750326900658</c:v>
                </c:pt>
                <c:pt idx="1212">
                  <c:v>0.19926750326900658</c:v>
                </c:pt>
                <c:pt idx="1213">
                  <c:v>0.19926750326900658</c:v>
                </c:pt>
                <c:pt idx="1214">
                  <c:v>0.20446096561129012</c:v>
                </c:pt>
                <c:pt idx="1215">
                  <c:v>0.20446096561129012</c:v>
                </c:pt>
                <c:pt idx="1216">
                  <c:v>0.20446096561129012</c:v>
                </c:pt>
                <c:pt idx="1217">
                  <c:v>0.20446096561129012</c:v>
                </c:pt>
                <c:pt idx="1218">
                  <c:v>0.20446096561129012</c:v>
                </c:pt>
                <c:pt idx="1219">
                  <c:v>0.20446096561129012</c:v>
                </c:pt>
                <c:pt idx="1220">
                  <c:v>0.23908943154768897</c:v>
                </c:pt>
                <c:pt idx="1221">
                  <c:v>0.24008789848183551</c:v>
                </c:pt>
                <c:pt idx="1222">
                  <c:v>0.24008789848183551</c:v>
                </c:pt>
                <c:pt idx="1223">
                  <c:v>0.24008789848183551</c:v>
                </c:pt>
                <c:pt idx="1224">
                  <c:v>0.24008789848183551</c:v>
                </c:pt>
                <c:pt idx="1225">
                  <c:v>0.24008789848183551</c:v>
                </c:pt>
                <c:pt idx="1226">
                  <c:v>0.23003720474100742</c:v>
                </c:pt>
                <c:pt idx="1227">
                  <c:v>0.2500385801353282</c:v>
                </c:pt>
                <c:pt idx="1228">
                  <c:v>0.27930997435876531</c:v>
                </c:pt>
                <c:pt idx="1229">
                  <c:v>0.29835602668137828</c:v>
                </c:pt>
                <c:pt idx="1230">
                  <c:v>0.27930997435876537</c:v>
                </c:pt>
                <c:pt idx="1231">
                  <c:v>0.27930997435876537</c:v>
                </c:pt>
                <c:pt idx="1232">
                  <c:v>0.27930997435876537</c:v>
                </c:pt>
                <c:pt idx="1233">
                  <c:v>0.27930997435876537</c:v>
                </c:pt>
                <c:pt idx="1234">
                  <c:v>0.25989122050010721</c:v>
                </c:pt>
                <c:pt idx="1235">
                  <c:v>0.27930997435876537</c:v>
                </c:pt>
                <c:pt idx="1236">
                  <c:v>0.25989122050010721</c:v>
                </c:pt>
                <c:pt idx="1237">
                  <c:v>0.25989122050010721</c:v>
                </c:pt>
                <c:pt idx="1238">
                  <c:v>0.25989122050010721</c:v>
                </c:pt>
                <c:pt idx="1239">
                  <c:v>0.25989122050010721</c:v>
                </c:pt>
                <c:pt idx="1240">
                  <c:v>0.2500385801353282</c:v>
                </c:pt>
                <c:pt idx="1241">
                  <c:v>0.26964773268903197</c:v>
                </c:pt>
                <c:pt idx="1242">
                  <c:v>0.26964773268903197</c:v>
                </c:pt>
                <c:pt idx="1243">
                  <c:v>0.24008789848183551</c:v>
                </c:pt>
                <c:pt idx="1244">
                  <c:v>0.24008789848183551</c:v>
                </c:pt>
                <c:pt idx="1245">
                  <c:v>0.24008789848183551</c:v>
                </c:pt>
                <c:pt idx="1246">
                  <c:v>0.24008789848183551</c:v>
                </c:pt>
                <c:pt idx="1247">
                  <c:v>0.24008789848183551</c:v>
                </c:pt>
                <c:pt idx="1248">
                  <c:v>0.29835602668137817</c:v>
                </c:pt>
                <c:pt idx="1249">
                  <c:v>0.29835602668137817</c:v>
                </c:pt>
                <c:pt idx="1250">
                  <c:v>0.29835602668137817</c:v>
                </c:pt>
                <c:pt idx="1251">
                  <c:v>0.29835602668137817</c:v>
                </c:pt>
                <c:pt idx="1252">
                  <c:v>0.29835602668137817</c:v>
                </c:pt>
                <c:pt idx="1253">
                  <c:v>0.30774610544977093</c:v>
                </c:pt>
                <c:pt idx="1254">
                  <c:v>0.30774610544977093</c:v>
                </c:pt>
                <c:pt idx="1255">
                  <c:v>0.30774610544977093</c:v>
                </c:pt>
                <c:pt idx="1256">
                  <c:v>0.30774610544977093</c:v>
                </c:pt>
                <c:pt idx="1257">
                  <c:v>0.30774610544977093</c:v>
                </c:pt>
                <c:pt idx="1258">
                  <c:v>0.29476471729680609</c:v>
                </c:pt>
                <c:pt idx="1259">
                  <c:v>0.29476471729680609</c:v>
                </c:pt>
                <c:pt idx="1260">
                  <c:v>0.29835602668137828</c:v>
                </c:pt>
                <c:pt idx="1261">
                  <c:v>0.29835602668137828</c:v>
                </c:pt>
                <c:pt idx="1262">
                  <c:v>0.29835602668137828</c:v>
                </c:pt>
                <c:pt idx="1263">
                  <c:v>0.33521607605170134</c:v>
                </c:pt>
                <c:pt idx="1264">
                  <c:v>0.34894198562849493</c:v>
                </c:pt>
                <c:pt idx="1265">
                  <c:v>0.34894198562849493</c:v>
                </c:pt>
                <c:pt idx="1266">
                  <c:v>0.34894198562849493</c:v>
                </c:pt>
                <c:pt idx="1267">
                  <c:v>0.36230699442550424</c:v>
                </c:pt>
                <c:pt idx="1268">
                  <c:v>0.36672086158113537</c:v>
                </c:pt>
                <c:pt idx="1269">
                  <c:v>0.36672086158113537</c:v>
                </c:pt>
                <c:pt idx="1270">
                  <c:v>0.36672086158113537</c:v>
                </c:pt>
                <c:pt idx="1271">
                  <c:v>0.36672086158113537</c:v>
                </c:pt>
                <c:pt idx="1272">
                  <c:v>0.41001682960080155</c:v>
                </c:pt>
                <c:pt idx="1273">
                  <c:v>0.42682461222533402</c:v>
                </c:pt>
                <c:pt idx="1274">
                  <c:v>0.42682461222533402</c:v>
                </c:pt>
                <c:pt idx="1275">
                  <c:v>0.39292424313160579</c:v>
                </c:pt>
                <c:pt idx="1276">
                  <c:v>0.42682461222533408</c:v>
                </c:pt>
                <c:pt idx="1277">
                  <c:v>0.42682461222533408</c:v>
                </c:pt>
                <c:pt idx="1278">
                  <c:v>0.42682461222533408</c:v>
                </c:pt>
                <c:pt idx="1279">
                  <c:v>0.45961569937552249</c:v>
                </c:pt>
                <c:pt idx="1280">
                  <c:v>0.45961569937552249</c:v>
                </c:pt>
                <c:pt idx="1281">
                  <c:v>0.45961569937552249</c:v>
                </c:pt>
                <c:pt idx="1282">
                  <c:v>0.45961569937552249</c:v>
                </c:pt>
                <c:pt idx="1283">
                  <c:v>0.46764582286192363</c:v>
                </c:pt>
                <c:pt idx="1284">
                  <c:v>0.45961569937552249</c:v>
                </c:pt>
                <c:pt idx="1285">
                  <c:v>0.47561430979742025</c:v>
                </c:pt>
                <c:pt idx="1286">
                  <c:v>0.45961569937552255</c:v>
                </c:pt>
                <c:pt idx="1287">
                  <c:v>0.49136328646511196</c:v>
                </c:pt>
                <c:pt idx="1288">
                  <c:v>0.49136328646511196</c:v>
                </c:pt>
                <c:pt idx="1289">
                  <c:v>0.49136328646511196</c:v>
                </c:pt>
                <c:pt idx="1290">
                  <c:v>0.46041901409888297</c:v>
                </c:pt>
                <c:pt idx="1291">
                  <c:v>0.46041901409888297</c:v>
                </c:pt>
                <c:pt idx="1292">
                  <c:v>0.45961569937552255</c:v>
                </c:pt>
                <c:pt idx="1293">
                  <c:v>0.45961569937552255</c:v>
                </c:pt>
                <c:pt idx="1294">
                  <c:v>0.45961569937552255</c:v>
                </c:pt>
                <c:pt idx="1295">
                  <c:v>0.45961569937552255</c:v>
                </c:pt>
                <c:pt idx="1296">
                  <c:v>0.45961569937552255</c:v>
                </c:pt>
                <c:pt idx="1297">
                  <c:v>0.45961569937552255</c:v>
                </c:pt>
                <c:pt idx="1298">
                  <c:v>0.45961569937552255</c:v>
                </c:pt>
                <c:pt idx="1299">
                  <c:v>0.45961569937552255</c:v>
                </c:pt>
                <c:pt idx="1300">
                  <c:v>0.42682461222533408</c:v>
                </c:pt>
                <c:pt idx="1301">
                  <c:v>0.42682461222533408</c:v>
                </c:pt>
                <c:pt idx="1302">
                  <c:v>0.4676458228619238</c:v>
                </c:pt>
                <c:pt idx="1303">
                  <c:v>0.4676458228619238</c:v>
                </c:pt>
                <c:pt idx="1304">
                  <c:v>0.45961569937552266</c:v>
                </c:pt>
                <c:pt idx="1305">
                  <c:v>0.42682461222533419</c:v>
                </c:pt>
                <c:pt idx="1306">
                  <c:v>0.42682461222533419</c:v>
                </c:pt>
                <c:pt idx="1307">
                  <c:v>0.42682461222533419</c:v>
                </c:pt>
                <c:pt idx="1308">
                  <c:v>0.4596156993755226</c:v>
                </c:pt>
                <c:pt idx="1309">
                  <c:v>0.4596156993755226</c:v>
                </c:pt>
                <c:pt idx="1310">
                  <c:v>0.4596156993755226</c:v>
                </c:pt>
                <c:pt idx="1311">
                  <c:v>0.4596156993755226</c:v>
                </c:pt>
                <c:pt idx="1312">
                  <c:v>0.4596156993755226</c:v>
                </c:pt>
                <c:pt idx="1313">
                  <c:v>0.4596156993755226</c:v>
                </c:pt>
                <c:pt idx="1314">
                  <c:v>0.4596156993755226</c:v>
                </c:pt>
                <c:pt idx="1315">
                  <c:v>0.4596156993755226</c:v>
                </c:pt>
                <c:pt idx="1316">
                  <c:v>0.4596156993755226</c:v>
                </c:pt>
                <c:pt idx="1317">
                  <c:v>0.42682461222533408</c:v>
                </c:pt>
                <c:pt idx="1318">
                  <c:v>0.42682461222533408</c:v>
                </c:pt>
                <c:pt idx="1319">
                  <c:v>0.42682461222533408</c:v>
                </c:pt>
                <c:pt idx="1320">
                  <c:v>0.42682461222533408</c:v>
                </c:pt>
                <c:pt idx="1321">
                  <c:v>0.44335455670368074</c:v>
                </c:pt>
                <c:pt idx="1322">
                  <c:v>0.44335455670368074</c:v>
                </c:pt>
                <c:pt idx="1323">
                  <c:v>0.44335455670368074</c:v>
                </c:pt>
                <c:pt idx="1324">
                  <c:v>0.42699117356683169</c:v>
                </c:pt>
                <c:pt idx="1325">
                  <c:v>0.42264907682250547</c:v>
                </c:pt>
                <c:pt idx="1326">
                  <c:v>0.42264907682250547</c:v>
                </c:pt>
                <c:pt idx="1327">
                  <c:v>0.42264907682250547</c:v>
                </c:pt>
                <c:pt idx="1328">
                  <c:v>0.42264907682250547</c:v>
                </c:pt>
                <c:pt idx="1329">
                  <c:v>0.37553183355038605</c:v>
                </c:pt>
                <c:pt idx="1330">
                  <c:v>0.37553183355038605</c:v>
                </c:pt>
                <c:pt idx="1331">
                  <c:v>0.4756143097974202</c:v>
                </c:pt>
                <c:pt idx="1332">
                  <c:v>0.4756143097974202</c:v>
                </c:pt>
                <c:pt idx="1333">
                  <c:v>0.47957486777549546</c:v>
                </c:pt>
                <c:pt idx="1334">
                  <c:v>0.4779864750318667</c:v>
                </c:pt>
                <c:pt idx="1335">
                  <c:v>0.43078516835907871</c:v>
                </c:pt>
                <c:pt idx="1336">
                  <c:v>0.43078516835907871</c:v>
                </c:pt>
                <c:pt idx="1337">
                  <c:v>0.43078516835907871</c:v>
                </c:pt>
                <c:pt idx="1338">
                  <c:v>0.43078516835907871</c:v>
                </c:pt>
                <c:pt idx="1339">
                  <c:v>0.43078516835907871</c:v>
                </c:pt>
                <c:pt idx="1340">
                  <c:v>0.43078516835907871</c:v>
                </c:pt>
                <c:pt idx="1341">
                  <c:v>0.49532384199368573</c:v>
                </c:pt>
                <c:pt idx="1342">
                  <c:v>0.49532384199368573</c:v>
                </c:pt>
                <c:pt idx="1343">
                  <c:v>0.49532384199368573</c:v>
                </c:pt>
                <c:pt idx="1344">
                  <c:v>0.49532384199368573</c:v>
                </c:pt>
                <c:pt idx="1345">
                  <c:v>0.43078516835907865</c:v>
                </c:pt>
                <c:pt idx="1346">
                  <c:v>0.43078516835907865</c:v>
                </c:pt>
                <c:pt idx="1347">
                  <c:v>0.43078516835907865</c:v>
                </c:pt>
                <c:pt idx="1348">
                  <c:v>0.43078516835907865</c:v>
                </c:pt>
                <c:pt idx="1349">
                  <c:v>0.43078516835907865</c:v>
                </c:pt>
                <c:pt idx="1350">
                  <c:v>0.44731511029769416</c:v>
                </c:pt>
                <c:pt idx="1351">
                  <c:v>0.44731511029769416</c:v>
                </c:pt>
                <c:pt idx="1352">
                  <c:v>0.44731511029769416</c:v>
                </c:pt>
                <c:pt idx="1353">
                  <c:v>0.44731511029769416</c:v>
                </c:pt>
                <c:pt idx="1354">
                  <c:v>0.44731511029769416</c:v>
                </c:pt>
                <c:pt idx="1355">
                  <c:v>0.44731511029769416</c:v>
                </c:pt>
                <c:pt idx="1356">
                  <c:v>0.47957486777549541</c:v>
                </c:pt>
                <c:pt idx="1357">
                  <c:v>0.47957486777549541</c:v>
                </c:pt>
                <c:pt idx="1358">
                  <c:v>0.47957486777549541</c:v>
                </c:pt>
                <c:pt idx="1359">
                  <c:v>0.47957486777549541</c:v>
                </c:pt>
                <c:pt idx="1360">
                  <c:v>0.47957486777549541</c:v>
                </c:pt>
                <c:pt idx="1361">
                  <c:v>0.47957486777549541</c:v>
                </c:pt>
                <c:pt idx="1362">
                  <c:v>0.47957486777549541</c:v>
                </c:pt>
                <c:pt idx="1363">
                  <c:v>0.47160755327169951</c:v>
                </c:pt>
                <c:pt idx="1364">
                  <c:v>0.47160755327169951</c:v>
                </c:pt>
                <c:pt idx="1365">
                  <c:v>0.46357388926731158</c:v>
                </c:pt>
                <c:pt idx="1366">
                  <c:v>0.46357388926731158</c:v>
                </c:pt>
                <c:pt idx="1367">
                  <c:v>0.46357388926731158</c:v>
                </c:pt>
                <c:pt idx="1368">
                  <c:v>0.47160755327169956</c:v>
                </c:pt>
                <c:pt idx="1369">
                  <c:v>0.46357388926731163</c:v>
                </c:pt>
                <c:pt idx="1370">
                  <c:v>0.43078516835907871</c:v>
                </c:pt>
                <c:pt idx="1371">
                  <c:v>0.43078516835907871</c:v>
                </c:pt>
                <c:pt idx="1372">
                  <c:v>0.43078516835907871</c:v>
                </c:pt>
                <c:pt idx="1373">
                  <c:v>0.43078516835907871</c:v>
                </c:pt>
                <c:pt idx="1374">
                  <c:v>0.43078516835907871</c:v>
                </c:pt>
                <c:pt idx="1375">
                  <c:v>0.43078516835907871</c:v>
                </c:pt>
                <c:pt idx="1376">
                  <c:v>0.43078516835907871</c:v>
                </c:pt>
                <c:pt idx="1377">
                  <c:v>0.43078516835907871</c:v>
                </c:pt>
                <c:pt idx="1378">
                  <c:v>0.43078516835907871</c:v>
                </c:pt>
                <c:pt idx="1379">
                  <c:v>0.43078516835907871</c:v>
                </c:pt>
                <c:pt idx="1380">
                  <c:v>0.43078516835907871</c:v>
                </c:pt>
                <c:pt idx="1381">
                  <c:v>0.39688479459093368</c:v>
                </c:pt>
                <c:pt idx="1382">
                  <c:v>0.39688479459093368</c:v>
                </c:pt>
                <c:pt idx="1383">
                  <c:v>0.4139773883603734</c:v>
                </c:pt>
                <c:pt idx="1384">
                  <c:v>0.4139773883603734</c:v>
                </c:pt>
                <c:pt idx="1385">
                  <c:v>0.40546761062632281</c:v>
                </c:pt>
                <c:pt idx="1386">
                  <c:v>0.41397738836037346</c:v>
                </c:pt>
                <c:pt idx="1387">
                  <c:v>0.41397738836037346</c:v>
                </c:pt>
                <c:pt idx="1388">
                  <c:v>0.42241782085556318</c:v>
                </c:pt>
                <c:pt idx="1389">
                  <c:v>0.42241782085556318</c:v>
                </c:pt>
                <c:pt idx="1390">
                  <c:v>0.4309510713842617</c:v>
                </c:pt>
                <c:pt idx="1391">
                  <c:v>0.46357388926731169</c:v>
                </c:pt>
                <c:pt idx="1392">
                  <c:v>0.46357388926731169</c:v>
                </c:pt>
                <c:pt idx="1393">
                  <c:v>0.48748151107090193</c:v>
                </c:pt>
                <c:pt idx="1394">
                  <c:v>0.48748151107090193</c:v>
                </c:pt>
                <c:pt idx="1395">
                  <c:v>0.47160755327169973</c:v>
                </c:pt>
                <c:pt idx="1396">
                  <c:v>0.48905260330294298</c:v>
                </c:pt>
                <c:pt idx="1397">
                  <c:v>0.4953238419936859</c:v>
                </c:pt>
                <c:pt idx="1398">
                  <c:v>0.47160755327169962</c:v>
                </c:pt>
                <c:pt idx="1399">
                  <c:v>0.50697434439929268</c:v>
                </c:pt>
                <c:pt idx="1400">
                  <c:v>0.50697434439929268</c:v>
                </c:pt>
                <c:pt idx="1401">
                  <c:v>0.48344341632995735</c:v>
                </c:pt>
                <c:pt idx="1402">
                  <c:v>0.48344341632995735</c:v>
                </c:pt>
                <c:pt idx="1403">
                  <c:v>0.48344341632995735</c:v>
                </c:pt>
                <c:pt idx="1404">
                  <c:v>0.51469727748481109</c:v>
                </c:pt>
                <c:pt idx="1405">
                  <c:v>0.51469727748481109</c:v>
                </c:pt>
                <c:pt idx="1406">
                  <c:v>0.53374432950612849</c:v>
                </c:pt>
                <c:pt idx="1407">
                  <c:v>0.53374432950612849</c:v>
                </c:pt>
                <c:pt idx="1408">
                  <c:v>0.53374432950612849</c:v>
                </c:pt>
                <c:pt idx="1409">
                  <c:v>0.53374432950612849</c:v>
                </c:pt>
                <c:pt idx="1410">
                  <c:v>0.53374432950612849</c:v>
                </c:pt>
                <c:pt idx="1411">
                  <c:v>0.53374432950612849</c:v>
                </c:pt>
                <c:pt idx="1412">
                  <c:v>0.53374432950612849</c:v>
                </c:pt>
                <c:pt idx="1413">
                  <c:v>0.53374432950612849</c:v>
                </c:pt>
                <c:pt idx="1414">
                  <c:v>0.53374432950612849</c:v>
                </c:pt>
                <c:pt idx="1415">
                  <c:v>0.53374432950612849</c:v>
                </c:pt>
                <c:pt idx="1416">
                  <c:v>0.53374432950612849</c:v>
                </c:pt>
                <c:pt idx="1417">
                  <c:v>0.53374432950612849</c:v>
                </c:pt>
                <c:pt idx="1418">
                  <c:v>0.51469727748481109</c:v>
                </c:pt>
                <c:pt idx="1419">
                  <c:v>0.51469727748481109</c:v>
                </c:pt>
                <c:pt idx="1420">
                  <c:v>0.47547432076299934</c:v>
                </c:pt>
                <c:pt idx="1421">
                  <c:v>0.50309153057841938</c:v>
                </c:pt>
                <c:pt idx="1422">
                  <c:v>0.50309153057841938</c:v>
                </c:pt>
                <c:pt idx="1423">
                  <c:v>0.50309153057841938</c:v>
                </c:pt>
                <c:pt idx="1424">
                  <c:v>0.50309153057841938</c:v>
                </c:pt>
                <c:pt idx="1425">
                  <c:v>0.48344341632995741</c:v>
                </c:pt>
                <c:pt idx="1426">
                  <c:v>0.51469727748481109</c:v>
                </c:pt>
                <c:pt idx="1427">
                  <c:v>0.49919130310558041</c:v>
                </c:pt>
                <c:pt idx="1428">
                  <c:v>0.49919130310558041</c:v>
                </c:pt>
                <c:pt idx="1429">
                  <c:v>0.49919130310558041</c:v>
                </c:pt>
                <c:pt idx="1430">
                  <c:v>0.49919130310558041</c:v>
                </c:pt>
                <c:pt idx="1431">
                  <c:v>0.49919130310558041</c:v>
                </c:pt>
                <c:pt idx="1432">
                  <c:v>0.49919130310558041</c:v>
                </c:pt>
                <c:pt idx="1433">
                  <c:v>0.49919130310558041</c:v>
                </c:pt>
                <c:pt idx="1434">
                  <c:v>0.49919130310558041</c:v>
                </c:pt>
                <c:pt idx="1435">
                  <c:v>0.49919130310558041</c:v>
                </c:pt>
                <c:pt idx="1436">
                  <c:v>0.49919130310558041</c:v>
                </c:pt>
                <c:pt idx="1437">
                  <c:v>0.51853537470471511</c:v>
                </c:pt>
                <c:pt idx="1438">
                  <c:v>0.54425483814050912</c:v>
                </c:pt>
                <c:pt idx="1439">
                  <c:v>0.54425483814050912</c:v>
                </c:pt>
                <c:pt idx="1440">
                  <c:v>0.537510150275192</c:v>
                </c:pt>
                <c:pt idx="1441">
                  <c:v>0.58880508938380471</c:v>
                </c:pt>
                <c:pt idx="1442">
                  <c:v>0.58880508938380471</c:v>
                </c:pt>
                <c:pt idx="1443">
                  <c:v>0.58880508938380471</c:v>
                </c:pt>
                <c:pt idx="1444">
                  <c:v>0.58880508938380471</c:v>
                </c:pt>
                <c:pt idx="1445">
                  <c:v>0.61697509830361108</c:v>
                </c:pt>
                <c:pt idx="1446">
                  <c:v>0.58880508938380482</c:v>
                </c:pt>
                <c:pt idx="1447">
                  <c:v>0.61697509830361119</c:v>
                </c:pt>
                <c:pt idx="1448">
                  <c:v>0.57441469131960532</c:v>
                </c:pt>
                <c:pt idx="1449">
                  <c:v>0.57441469131960532</c:v>
                </c:pt>
                <c:pt idx="1450">
                  <c:v>0.57441469131960532</c:v>
                </c:pt>
                <c:pt idx="1451">
                  <c:v>0.57441469131960532</c:v>
                </c:pt>
                <c:pt idx="1452">
                  <c:v>0.60298928423940434</c:v>
                </c:pt>
                <c:pt idx="1453">
                  <c:v>0.60298928423940434</c:v>
                </c:pt>
                <c:pt idx="1454">
                  <c:v>0.6169750983036113</c:v>
                </c:pt>
                <c:pt idx="1455">
                  <c:v>0.6169750983036113</c:v>
                </c:pt>
                <c:pt idx="1456">
                  <c:v>0.60298928423940423</c:v>
                </c:pt>
                <c:pt idx="1457">
                  <c:v>0.61697509830361119</c:v>
                </c:pt>
                <c:pt idx="1458">
                  <c:v>0.61697509830361119</c:v>
                </c:pt>
                <c:pt idx="1459">
                  <c:v>0.59592130125479703</c:v>
                </c:pt>
                <c:pt idx="1460">
                  <c:v>0.59663055853916624</c:v>
                </c:pt>
                <c:pt idx="1461">
                  <c:v>0.59592130125479692</c:v>
                </c:pt>
                <c:pt idx="1462">
                  <c:v>0.61697509830361119</c:v>
                </c:pt>
                <c:pt idx="1463">
                  <c:v>0.61697509830361119</c:v>
                </c:pt>
                <c:pt idx="1464">
                  <c:v>0.61697509830361119</c:v>
                </c:pt>
                <c:pt idx="1465">
                  <c:v>0.62044069654428791</c:v>
                </c:pt>
                <c:pt idx="1466">
                  <c:v>0.62044069654428791</c:v>
                </c:pt>
                <c:pt idx="1467">
                  <c:v>0.62044069654428791</c:v>
                </c:pt>
                <c:pt idx="1468">
                  <c:v>0.61696294556803011</c:v>
                </c:pt>
                <c:pt idx="1469">
                  <c:v>0.61696294556803011</c:v>
                </c:pt>
                <c:pt idx="1470">
                  <c:v>0.61696294556803011</c:v>
                </c:pt>
                <c:pt idx="1471">
                  <c:v>0.6273621277261956</c:v>
                </c:pt>
                <c:pt idx="1472">
                  <c:v>0.61696294556803</c:v>
                </c:pt>
                <c:pt idx="1473">
                  <c:v>0.60828475122927106</c:v>
                </c:pt>
                <c:pt idx="1474">
                  <c:v>0.62044069654428768</c:v>
                </c:pt>
                <c:pt idx="1475">
                  <c:v>0.62044069654428768</c:v>
                </c:pt>
                <c:pt idx="1476">
                  <c:v>0.62044069654428768</c:v>
                </c:pt>
                <c:pt idx="1477">
                  <c:v>0.62044069654428768</c:v>
                </c:pt>
                <c:pt idx="1478">
                  <c:v>0.62044069654428768</c:v>
                </c:pt>
                <c:pt idx="1479">
                  <c:v>0.62044069654428768</c:v>
                </c:pt>
                <c:pt idx="1480">
                  <c:v>0.62044069654428768</c:v>
                </c:pt>
                <c:pt idx="1481">
                  <c:v>0.62044069654428768</c:v>
                </c:pt>
                <c:pt idx="1482">
                  <c:v>0.62044069654428768</c:v>
                </c:pt>
                <c:pt idx="1483">
                  <c:v>0.62044069654428768</c:v>
                </c:pt>
                <c:pt idx="1484">
                  <c:v>0.62044069654428768</c:v>
                </c:pt>
                <c:pt idx="1485">
                  <c:v>0.62044069654428768</c:v>
                </c:pt>
                <c:pt idx="1486">
                  <c:v>0.62044069654428768</c:v>
                </c:pt>
                <c:pt idx="1487">
                  <c:v>0.59226987724720104</c:v>
                </c:pt>
                <c:pt idx="1488">
                  <c:v>0.59226987724720104</c:v>
                </c:pt>
                <c:pt idx="1489">
                  <c:v>0.59226987724720104</c:v>
                </c:pt>
                <c:pt idx="1490">
                  <c:v>0.61696294556803</c:v>
                </c:pt>
                <c:pt idx="1491">
                  <c:v>0.61696294556803</c:v>
                </c:pt>
                <c:pt idx="1492">
                  <c:v>0.6204406965442878</c:v>
                </c:pt>
                <c:pt idx="1493">
                  <c:v>0.6204406965442878</c:v>
                </c:pt>
                <c:pt idx="1494">
                  <c:v>0.6204406965442878</c:v>
                </c:pt>
                <c:pt idx="1495">
                  <c:v>0.6204406965442878</c:v>
                </c:pt>
                <c:pt idx="1496">
                  <c:v>0.6204406965442878</c:v>
                </c:pt>
                <c:pt idx="1497">
                  <c:v>0.6204406965442878</c:v>
                </c:pt>
                <c:pt idx="1498">
                  <c:v>0.63423399102680955</c:v>
                </c:pt>
                <c:pt idx="1499">
                  <c:v>0.63423399102680955</c:v>
                </c:pt>
                <c:pt idx="1500">
                  <c:v>0.63423399102680955</c:v>
                </c:pt>
                <c:pt idx="1501">
                  <c:v>0.63833653846940774</c:v>
                </c:pt>
                <c:pt idx="1502">
                  <c:v>0.6390183328040252</c:v>
                </c:pt>
                <c:pt idx="1503">
                  <c:v>0.6390183328040252</c:v>
                </c:pt>
                <c:pt idx="1504">
                  <c:v>0.6390183328040252</c:v>
                </c:pt>
                <c:pt idx="1505">
                  <c:v>0.6390183328040252</c:v>
                </c:pt>
                <c:pt idx="1506">
                  <c:v>0.62044069654428768</c:v>
                </c:pt>
                <c:pt idx="1507">
                  <c:v>0.62044069654428768</c:v>
                </c:pt>
                <c:pt idx="1508">
                  <c:v>0.62044069654428768</c:v>
                </c:pt>
                <c:pt idx="1509">
                  <c:v>0.62044069654428768</c:v>
                </c:pt>
                <c:pt idx="1510">
                  <c:v>0.57788116988359228</c:v>
                </c:pt>
                <c:pt idx="1511">
                  <c:v>0.57788116988359228</c:v>
                </c:pt>
                <c:pt idx="1512">
                  <c:v>0.59226987724720104</c:v>
                </c:pt>
                <c:pt idx="1513">
                  <c:v>0.60645448299822902</c:v>
                </c:pt>
                <c:pt idx="1514">
                  <c:v>0.6134730576182722</c:v>
                </c:pt>
                <c:pt idx="1515">
                  <c:v>0.58510244822499147</c:v>
                </c:pt>
                <c:pt idx="1516">
                  <c:v>0.58510244822499147</c:v>
                </c:pt>
                <c:pt idx="1517">
                  <c:v>0.6134730576182722</c:v>
                </c:pt>
                <c:pt idx="1518">
                  <c:v>0.60645448299822902</c:v>
                </c:pt>
                <c:pt idx="1519">
                  <c:v>0.60645448299822902</c:v>
                </c:pt>
                <c:pt idx="1520">
                  <c:v>0.60645448299822902</c:v>
                </c:pt>
                <c:pt idx="1521">
                  <c:v>0.60645448299822902</c:v>
                </c:pt>
                <c:pt idx="1522">
                  <c:v>0.60645448299822902</c:v>
                </c:pt>
                <c:pt idx="1523">
                  <c:v>0.59938836098226078</c:v>
                </c:pt>
                <c:pt idx="1524">
                  <c:v>0.59938836098226078</c:v>
                </c:pt>
                <c:pt idx="1525">
                  <c:v>0.59938836098226078</c:v>
                </c:pt>
                <c:pt idx="1526">
                  <c:v>0.59938836098226078</c:v>
                </c:pt>
                <c:pt idx="1527">
                  <c:v>0.59938836098226078</c:v>
                </c:pt>
                <c:pt idx="1528">
                  <c:v>0.60645448299822902</c:v>
                </c:pt>
                <c:pt idx="1529">
                  <c:v>0.60645448299822902</c:v>
                </c:pt>
                <c:pt idx="1530">
                  <c:v>0.60997094768481119</c:v>
                </c:pt>
                <c:pt idx="1531">
                  <c:v>0.60997094768481119</c:v>
                </c:pt>
                <c:pt idx="1532">
                  <c:v>0.60997094768481119</c:v>
                </c:pt>
                <c:pt idx="1533">
                  <c:v>0.60997094768481119</c:v>
                </c:pt>
                <c:pt idx="1534">
                  <c:v>0.60997094768481119</c:v>
                </c:pt>
                <c:pt idx="1535">
                  <c:v>0.60997094768481119</c:v>
                </c:pt>
                <c:pt idx="1536">
                  <c:v>0.60997094768481119</c:v>
                </c:pt>
                <c:pt idx="1537">
                  <c:v>0.60997094768481119</c:v>
                </c:pt>
                <c:pt idx="1538">
                  <c:v>0.60997094768481119</c:v>
                </c:pt>
                <c:pt idx="1539">
                  <c:v>0.60997094768481119</c:v>
                </c:pt>
                <c:pt idx="1540">
                  <c:v>0.60997094768481119</c:v>
                </c:pt>
                <c:pt idx="1541">
                  <c:v>0.59578476836256977</c:v>
                </c:pt>
                <c:pt idx="1542">
                  <c:v>0.59578476836256977</c:v>
                </c:pt>
                <c:pt idx="1543">
                  <c:v>0.60997094768481108</c:v>
                </c:pt>
                <c:pt idx="1544">
                  <c:v>0.60997094768481108</c:v>
                </c:pt>
                <c:pt idx="1545">
                  <c:v>0.60997094768481108</c:v>
                </c:pt>
                <c:pt idx="1546">
                  <c:v>0.60997094768481108</c:v>
                </c:pt>
                <c:pt idx="1547">
                  <c:v>0.60997094768481108</c:v>
                </c:pt>
                <c:pt idx="1548">
                  <c:v>0.60997094768481108</c:v>
                </c:pt>
                <c:pt idx="1549">
                  <c:v>0.60997094768481108</c:v>
                </c:pt>
                <c:pt idx="1550">
                  <c:v>0.60997094768481108</c:v>
                </c:pt>
                <c:pt idx="1551">
                  <c:v>0.60997094768481108</c:v>
                </c:pt>
                <c:pt idx="1552">
                  <c:v>0.59578476836256966</c:v>
                </c:pt>
                <c:pt idx="1553">
                  <c:v>0.59578476836256966</c:v>
                </c:pt>
                <c:pt idx="1554">
                  <c:v>0.59578476836256966</c:v>
                </c:pt>
                <c:pt idx="1555">
                  <c:v>0.59578476836256966</c:v>
                </c:pt>
                <c:pt idx="1556">
                  <c:v>0.62395667973943758</c:v>
                </c:pt>
                <c:pt idx="1557">
                  <c:v>0.59578476836256977</c:v>
                </c:pt>
                <c:pt idx="1558">
                  <c:v>0.59578476836256977</c:v>
                </c:pt>
                <c:pt idx="1559">
                  <c:v>0.60997094768481108</c:v>
                </c:pt>
                <c:pt idx="1560">
                  <c:v>0.60997094768481108</c:v>
                </c:pt>
                <c:pt idx="1561">
                  <c:v>0.60997094768481108</c:v>
                </c:pt>
                <c:pt idx="1562">
                  <c:v>0.60997094768481108</c:v>
                </c:pt>
                <c:pt idx="1563">
                  <c:v>0.60997094768481108</c:v>
                </c:pt>
                <c:pt idx="1564">
                  <c:v>0.60997094768481108</c:v>
                </c:pt>
                <c:pt idx="1565">
                  <c:v>0.60997094768481108</c:v>
                </c:pt>
                <c:pt idx="1566">
                  <c:v>0.63774950592182456</c:v>
                </c:pt>
                <c:pt idx="1567">
                  <c:v>0.59578476836256966</c:v>
                </c:pt>
                <c:pt idx="1568">
                  <c:v>0.59578476836256966</c:v>
                </c:pt>
                <c:pt idx="1569">
                  <c:v>0.62395667973943758</c:v>
                </c:pt>
                <c:pt idx="1570">
                  <c:v>0.62395667973943758</c:v>
                </c:pt>
                <c:pt idx="1571">
                  <c:v>0.62395667973943758</c:v>
                </c:pt>
                <c:pt idx="1572">
                  <c:v>0.62395667973943758</c:v>
                </c:pt>
                <c:pt idx="1573">
                  <c:v>0.62395667973943758</c:v>
                </c:pt>
                <c:pt idx="1574">
                  <c:v>0.62395667973943758</c:v>
                </c:pt>
                <c:pt idx="1575">
                  <c:v>0.62395667973943758</c:v>
                </c:pt>
                <c:pt idx="1576">
                  <c:v>0.62534355051846935</c:v>
                </c:pt>
                <c:pt idx="1577">
                  <c:v>0.62534355051846935</c:v>
                </c:pt>
                <c:pt idx="1578">
                  <c:v>0.62534355051846935</c:v>
                </c:pt>
                <c:pt idx="1579">
                  <c:v>0.63774950592182478</c:v>
                </c:pt>
                <c:pt idx="1580">
                  <c:v>0.63774950592182478</c:v>
                </c:pt>
                <c:pt idx="1581">
                  <c:v>0.62534355051846935</c:v>
                </c:pt>
                <c:pt idx="1582">
                  <c:v>0.6513546754314713</c:v>
                </c:pt>
                <c:pt idx="1583">
                  <c:v>0.6513546754314713</c:v>
                </c:pt>
                <c:pt idx="1584">
                  <c:v>0.63087587415780877</c:v>
                </c:pt>
                <c:pt idx="1585">
                  <c:v>0.65808944312673734</c:v>
                </c:pt>
                <c:pt idx="1586">
                  <c:v>0.66477915698407342</c:v>
                </c:pt>
                <c:pt idx="1587">
                  <c:v>0.69109551239075717</c:v>
                </c:pt>
                <c:pt idx="1588">
                  <c:v>0.6975687306590258</c:v>
                </c:pt>
                <c:pt idx="1589">
                  <c:v>0.72618605396213365</c:v>
                </c:pt>
                <c:pt idx="1590">
                  <c:v>0.69109551239075728</c:v>
                </c:pt>
                <c:pt idx="1591">
                  <c:v>0.69109551239075728</c:v>
                </c:pt>
                <c:pt idx="1592">
                  <c:v>0.69109551239075728</c:v>
                </c:pt>
                <c:pt idx="1593">
                  <c:v>0.71673703834120772</c:v>
                </c:pt>
                <c:pt idx="1594">
                  <c:v>0.70719973715001239</c:v>
                </c:pt>
                <c:pt idx="1595">
                  <c:v>0.70719973715001239</c:v>
                </c:pt>
                <c:pt idx="1596">
                  <c:v>0.70719973715001239</c:v>
                </c:pt>
                <c:pt idx="1597">
                  <c:v>0.68122381242289931</c:v>
                </c:pt>
                <c:pt idx="1598">
                  <c:v>0.66797932010873606</c:v>
                </c:pt>
                <c:pt idx="1599">
                  <c:v>0.67462253718622334</c:v>
                </c:pt>
                <c:pt idx="1600">
                  <c:v>0.66797932010873606</c:v>
                </c:pt>
                <c:pt idx="1601">
                  <c:v>0.72624779244520243</c:v>
                </c:pt>
                <c:pt idx="1602">
                  <c:v>0.72624779244520243</c:v>
                </c:pt>
                <c:pt idx="1603">
                  <c:v>0.72624779244520243</c:v>
                </c:pt>
                <c:pt idx="1604">
                  <c:v>0.76328880001181709</c:v>
                </c:pt>
                <c:pt idx="1605">
                  <c:v>0.75720920980455619</c:v>
                </c:pt>
                <c:pt idx="1606">
                  <c:v>0.75720920980455619</c:v>
                </c:pt>
                <c:pt idx="1607">
                  <c:v>0.73251615710811047</c:v>
                </c:pt>
                <c:pt idx="1608">
                  <c:v>0.73251615710811047</c:v>
                </c:pt>
                <c:pt idx="1609">
                  <c:v>0.71993806012961115</c:v>
                </c:pt>
                <c:pt idx="1610">
                  <c:v>0.75720920980455608</c:v>
                </c:pt>
                <c:pt idx="1611">
                  <c:v>0.7663147905278338</c:v>
                </c:pt>
                <c:pt idx="1612">
                  <c:v>0.7663147905278338</c:v>
                </c:pt>
                <c:pt idx="1613">
                  <c:v>0.76933165204257403</c:v>
                </c:pt>
                <c:pt idx="1614">
                  <c:v>0.76933165204257403</c:v>
                </c:pt>
                <c:pt idx="1615">
                  <c:v>0.78724244482354888</c:v>
                </c:pt>
                <c:pt idx="1616">
                  <c:v>0.78724244482354888</c:v>
                </c:pt>
                <c:pt idx="1617">
                  <c:v>0.76933165204257392</c:v>
                </c:pt>
                <c:pt idx="1618">
                  <c:v>0.76933165204257392</c:v>
                </c:pt>
                <c:pt idx="1619">
                  <c:v>0.75720920980455597</c:v>
                </c:pt>
                <c:pt idx="1620">
                  <c:v>0.75720920980455597</c:v>
                </c:pt>
                <c:pt idx="1621">
                  <c:v>0.78130718053207859</c:v>
                </c:pt>
                <c:pt idx="1622">
                  <c:v>0.75720920980455586</c:v>
                </c:pt>
                <c:pt idx="1623">
                  <c:v>0.75720920980455586</c:v>
                </c:pt>
                <c:pt idx="1624">
                  <c:v>0.75720920980455586</c:v>
                </c:pt>
                <c:pt idx="1625">
                  <c:v>0.75720920980455586</c:v>
                </c:pt>
                <c:pt idx="1626">
                  <c:v>0.7693316520425737</c:v>
                </c:pt>
                <c:pt idx="1627">
                  <c:v>0.74493979095499874</c:v>
                </c:pt>
                <c:pt idx="1628">
                  <c:v>0.73874726724222317</c:v>
                </c:pt>
                <c:pt idx="1629">
                  <c:v>0.74493979095499874</c:v>
                </c:pt>
                <c:pt idx="1630">
                  <c:v>0.74493979095499874</c:v>
                </c:pt>
                <c:pt idx="1631">
                  <c:v>0.74493979095499874</c:v>
                </c:pt>
                <c:pt idx="1632">
                  <c:v>0.74184832250969357</c:v>
                </c:pt>
                <c:pt idx="1633">
                  <c:v>0.74184832250969357</c:v>
                </c:pt>
                <c:pt idx="1634">
                  <c:v>0.74184832250969357</c:v>
                </c:pt>
                <c:pt idx="1635">
                  <c:v>0.74184832250969357</c:v>
                </c:pt>
                <c:pt idx="1636">
                  <c:v>0.71993806012961081</c:v>
                </c:pt>
                <c:pt idx="1637">
                  <c:v>0.71993806012961081</c:v>
                </c:pt>
                <c:pt idx="1638">
                  <c:v>0.71358826215476934</c:v>
                </c:pt>
                <c:pt idx="1639">
                  <c:v>0.71993806012961092</c:v>
                </c:pt>
                <c:pt idx="1640">
                  <c:v>0.71993806012961092</c:v>
                </c:pt>
                <c:pt idx="1641">
                  <c:v>0.71993806012961092</c:v>
                </c:pt>
                <c:pt idx="1642">
                  <c:v>0.73251615710811013</c:v>
                </c:pt>
                <c:pt idx="1643">
                  <c:v>0.73251615710811013</c:v>
                </c:pt>
                <c:pt idx="1644">
                  <c:v>0.74493979095499874</c:v>
                </c:pt>
                <c:pt idx="1645">
                  <c:v>0.74493979095499874</c:v>
                </c:pt>
                <c:pt idx="1646">
                  <c:v>0.74493979095499874</c:v>
                </c:pt>
                <c:pt idx="1647">
                  <c:v>0.74493979095499874</c:v>
                </c:pt>
                <c:pt idx="1648">
                  <c:v>0.74493979095499874</c:v>
                </c:pt>
                <c:pt idx="1649">
                  <c:v>0.71993806012961092</c:v>
                </c:pt>
                <c:pt idx="1650">
                  <c:v>0.73251615710811013</c:v>
                </c:pt>
                <c:pt idx="1651">
                  <c:v>0.70719973715001216</c:v>
                </c:pt>
                <c:pt idx="1652">
                  <c:v>0.70719973715001216</c:v>
                </c:pt>
                <c:pt idx="1653">
                  <c:v>0.71358826215476934</c:v>
                </c:pt>
                <c:pt idx="1654">
                  <c:v>0.71358826215476934</c:v>
                </c:pt>
                <c:pt idx="1655">
                  <c:v>0.71358826215476934</c:v>
                </c:pt>
                <c:pt idx="1656">
                  <c:v>0.71993806012961092</c:v>
                </c:pt>
                <c:pt idx="1657">
                  <c:v>0.74493979095499885</c:v>
                </c:pt>
                <c:pt idx="1658">
                  <c:v>0.74493979095499885</c:v>
                </c:pt>
                <c:pt idx="1659">
                  <c:v>0.74493979095499885</c:v>
                </c:pt>
                <c:pt idx="1660">
                  <c:v>0.73563656550900303</c:v>
                </c:pt>
                <c:pt idx="1661">
                  <c:v>0.74805904109241106</c:v>
                </c:pt>
                <c:pt idx="1662">
                  <c:v>0.74805904109241106</c:v>
                </c:pt>
                <c:pt idx="1663">
                  <c:v>0.74805904109241106</c:v>
                </c:pt>
                <c:pt idx="1664">
                  <c:v>0.74805904109241106</c:v>
                </c:pt>
                <c:pt idx="1665">
                  <c:v>0.74805904109241106</c:v>
                </c:pt>
                <c:pt idx="1666">
                  <c:v>0.74805904109241106</c:v>
                </c:pt>
                <c:pt idx="1667">
                  <c:v>0.74805904109241106</c:v>
                </c:pt>
                <c:pt idx="1668">
                  <c:v>0.74805904109241106</c:v>
                </c:pt>
                <c:pt idx="1669">
                  <c:v>0.74805904109241106</c:v>
                </c:pt>
                <c:pt idx="1670">
                  <c:v>0.74805904109241106</c:v>
                </c:pt>
                <c:pt idx="1671">
                  <c:v>0.74805904109241106</c:v>
                </c:pt>
                <c:pt idx="1672">
                  <c:v>0.74805904109241106</c:v>
                </c:pt>
                <c:pt idx="1673">
                  <c:v>0.76032909035237062</c:v>
                </c:pt>
                <c:pt idx="1674">
                  <c:v>0.76032909035237062</c:v>
                </c:pt>
                <c:pt idx="1675">
                  <c:v>0.76032909035237062</c:v>
                </c:pt>
                <c:pt idx="1676">
                  <c:v>0.76032909035237062</c:v>
                </c:pt>
                <c:pt idx="1677">
                  <c:v>0.76032909035237062</c:v>
                </c:pt>
                <c:pt idx="1678">
                  <c:v>0.76032909035237062</c:v>
                </c:pt>
                <c:pt idx="1679">
                  <c:v>0.79036212511777848</c:v>
                </c:pt>
                <c:pt idx="1680">
                  <c:v>0.7844265583628488</c:v>
                </c:pt>
                <c:pt idx="1681">
                  <c:v>0.79626266870016638</c:v>
                </c:pt>
                <c:pt idx="1682">
                  <c:v>0.77845727360000905</c:v>
                </c:pt>
                <c:pt idx="1683">
                  <c:v>0.79626266870016638</c:v>
                </c:pt>
                <c:pt idx="1684">
                  <c:v>0.80795697609136474</c:v>
                </c:pt>
                <c:pt idx="1685">
                  <c:v>0.80795697609136474</c:v>
                </c:pt>
                <c:pt idx="1686">
                  <c:v>0.80795697609136474</c:v>
                </c:pt>
                <c:pt idx="1687">
                  <c:v>0.80795697609136474</c:v>
                </c:pt>
                <c:pt idx="1688">
                  <c:v>0.80795697609136474</c:v>
                </c:pt>
                <c:pt idx="1689">
                  <c:v>0.79626266870016638</c:v>
                </c:pt>
                <c:pt idx="1690">
                  <c:v>0.79626266870016638</c:v>
                </c:pt>
                <c:pt idx="1691">
                  <c:v>0.79626266870016638</c:v>
                </c:pt>
                <c:pt idx="1692">
                  <c:v>0.7844265583628488</c:v>
                </c:pt>
                <c:pt idx="1693">
                  <c:v>0.7844265583628488</c:v>
                </c:pt>
                <c:pt idx="1694">
                  <c:v>0.7844265583628488</c:v>
                </c:pt>
                <c:pt idx="1695">
                  <c:v>0.7844265583628488</c:v>
                </c:pt>
                <c:pt idx="1696">
                  <c:v>0.7844265583628488</c:v>
                </c:pt>
                <c:pt idx="1697">
                  <c:v>0.7844265583628488</c:v>
                </c:pt>
                <c:pt idx="1698">
                  <c:v>0.80795697609136474</c:v>
                </c:pt>
                <c:pt idx="1699">
                  <c:v>0.7844265583628488</c:v>
                </c:pt>
                <c:pt idx="1700">
                  <c:v>0.7844265583628488</c:v>
                </c:pt>
                <c:pt idx="1701">
                  <c:v>0.7844265583628488</c:v>
                </c:pt>
                <c:pt idx="1702">
                  <c:v>0.7844265583628488</c:v>
                </c:pt>
                <c:pt idx="1703">
                  <c:v>0.7844265583628488</c:v>
                </c:pt>
                <c:pt idx="1704">
                  <c:v>0.7844265583628488</c:v>
                </c:pt>
                <c:pt idx="1705">
                  <c:v>0.7844265583628488</c:v>
                </c:pt>
                <c:pt idx="1706">
                  <c:v>0.80795697609136474</c:v>
                </c:pt>
                <c:pt idx="1707">
                  <c:v>0.819519414105914</c:v>
                </c:pt>
                <c:pt idx="1708">
                  <c:v>0.80795697609136474</c:v>
                </c:pt>
                <c:pt idx="1709">
                  <c:v>0.80795697609136474</c:v>
                </c:pt>
                <c:pt idx="1710">
                  <c:v>0.83094641825627402</c:v>
                </c:pt>
                <c:pt idx="1711">
                  <c:v>0.83094641825627402</c:v>
                </c:pt>
                <c:pt idx="1712">
                  <c:v>0.83094641825627402</c:v>
                </c:pt>
                <c:pt idx="1713">
                  <c:v>0.83094641825627402</c:v>
                </c:pt>
                <c:pt idx="1714">
                  <c:v>0.83094641825627402</c:v>
                </c:pt>
                <c:pt idx="1715">
                  <c:v>0.83094641825627402</c:v>
                </c:pt>
                <c:pt idx="1716">
                  <c:v>0.83094641825627402</c:v>
                </c:pt>
                <c:pt idx="1717">
                  <c:v>0.83094641825627402</c:v>
                </c:pt>
                <c:pt idx="1718">
                  <c:v>0.81143976654294514</c:v>
                </c:pt>
                <c:pt idx="1719">
                  <c:v>0.81143976654294514</c:v>
                </c:pt>
                <c:pt idx="1720">
                  <c:v>0.79626266870016638</c:v>
                </c:pt>
                <c:pt idx="1721">
                  <c:v>0.79626266870016638</c:v>
                </c:pt>
                <c:pt idx="1722">
                  <c:v>0.79626266870016638</c:v>
                </c:pt>
                <c:pt idx="1723">
                  <c:v>0.79626266870016638</c:v>
                </c:pt>
                <c:pt idx="1724">
                  <c:v>0.79626266870016638</c:v>
                </c:pt>
                <c:pt idx="1725">
                  <c:v>0.79626266870016638</c:v>
                </c:pt>
                <c:pt idx="1726">
                  <c:v>0.79919909147055845</c:v>
                </c:pt>
                <c:pt idx="1727">
                  <c:v>0.79919909147055845</c:v>
                </c:pt>
                <c:pt idx="1728">
                  <c:v>0.79919909147055845</c:v>
                </c:pt>
                <c:pt idx="1729">
                  <c:v>0.79919909147055845</c:v>
                </c:pt>
                <c:pt idx="1730">
                  <c:v>0.79919909147055845</c:v>
                </c:pt>
                <c:pt idx="1731">
                  <c:v>0.79919909147055845</c:v>
                </c:pt>
                <c:pt idx="1732">
                  <c:v>0.79919909147055845</c:v>
                </c:pt>
                <c:pt idx="1733">
                  <c:v>0.79919909147055845</c:v>
                </c:pt>
                <c:pt idx="1734">
                  <c:v>0.79919909147055845</c:v>
                </c:pt>
                <c:pt idx="1735">
                  <c:v>0.79919909147055845</c:v>
                </c:pt>
                <c:pt idx="1736">
                  <c:v>0.81089434610117717</c:v>
                </c:pt>
                <c:pt idx="1737">
                  <c:v>0.81089434610117717</c:v>
                </c:pt>
                <c:pt idx="1738">
                  <c:v>0.81089434610117717</c:v>
                </c:pt>
                <c:pt idx="1739">
                  <c:v>0.82532488820130678</c:v>
                </c:pt>
                <c:pt idx="1740">
                  <c:v>0.82532488820130678</c:v>
                </c:pt>
                <c:pt idx="1741">
                  <c:v>0.84518278221049792</c:v>
                </c:pt>
                <c:pt idx="1742">
                  <c:v>0.84518278221049792</c:v>
                </c:pt>
                <c:pt idx="1743">
                  <c:v>0.82245605064829064</c:v>
                </c:pt>
                <c:pt idx="1744">
                  <c:v>0.82245605064829064</c:v>
                </c:pt>
                <c:pt idx="1745">
                  <c:v>0.82245605064829064</c:v>
                </c:pt>
                <c:pt idx="1746">
                  <c:v>0.83388397808091763</c:v>
                </c:pt>
                <c:pt idx="1747">
                  <c:v>0.83160848968118073</c:v>
                </c:pt>
                <c:pt idx="1748">
                  <c:v>0.83160848968118073</c:v>
                </c:pt>
                <c:pt idx="1749">
                  <c:v>0.78736372951902089</c:v>
                </c:pt>
                <c:pt idx="1750">
                  <c:v>0.78736372951902089</c:v>
                </c:pt>
                <c:pt idx="1751">
                  <c:v>0.81089434610117728</c:v>
                </c:pt>
                <c:pt idx="1752">
                  <c:v>0.78736372951902112</c:v>
                </c:pt>
                <c:pt idx="1753">
                  <c:v>0.78736372951902112</c:v>
                </c:pt>
                <c:pt idx="1754">
                  <c:v>0.79919909147055868</c:v>
                </c:pt>
                <c:pt idx="1755">
                  <c:v>0.78736372951902101</c:v>
                </c:pt>
                <c:pt idx="1756">
                  <c:v>0.78736372951902101</c:v>
                </c:pt>
                <c:pt idx="1757">
                  <c:v>0.78736372951902101</c:v>
                </c:pt>
                <c:pt idx="1758">
                  <c:v>0.78736372951902101</c:v>
                </c:pt>
                <c:pt idx="1759">
                  <c:v>0.76326605295471661</c:v>
                </c:pt>
                <c:pt idx="1760">
                  <c:v>0.76326605295471661</c:v>
                </c:pt>
                <c:pt idx="1761">
                  <c:v>0.78139310225744008</c:v>
                </c:pt>
                <c:pt idx="1762">
                  <c:v>0.78139310225744008</c:v>
                </c:pt>
                <c:pt idx="1763">
                  <c:v>0.78139310225744008</c:v>
                </c:pt>
                <c:pt idx="1764">
                  <c:v>0.78139310225744008</c:v>
                </c:pt>
                <c:pt idx="1765">
                  <c:v>0.78139310225744008</c:v>
                </c:pt>
                <c:pt idx="1766">
                  <c:v>0.78139310225744008</c:v>
                </c:pt>
                <c:pt idx="1767">
                  <c:v>0.76326605295471672</c:v>
                </c:pt>
                <c:pt idx="1768">
                  <c:v>0.78736372951902123</c:v>
                </c:pt>
                <c:pt idx="1769">
                  <c:v>0.78736372951902123</c:v>
                </c:pt>
                <c:pt idx="1770">
                  <c:v>0.72599536693435773</c:v>
                </c:pt>
                <c:pt idx="1771">
                  <c:v>0.72599536693435773</c:v>
                </c:pt>
                <c:pt idx="1772">
                  <c:v>0.72599536693435773</c:v>
                </c:pt>
                <c:pt idx="1773">
                  <c:v>0.71325536318101546</c:v>
                </c:pt>
                <c:pt idx="1774">
                  <c:v>0.71325536318101546</c:v>
                </c:pt>
                <c:pt idx="1775">
                  <c:v>0.71325536318101546</c:v>
                </c:pt>
                <c:pt idx="1776">
                  <c:v>0.71325536318101546</c:v>
                </c:pt>
                <c:pt idx="1777">
                  <c:v>0.71325536318101546</c:v>
                </c:pt>
                <c:pt idx="1778">
                  <c:v>0.70035281838334473</c:v>
                </c:pt>
                <c:pt idx="1779">
                  <c:v>0.71325536318101546</c:v>
                </c:pt>
                <c:pt idx="1780">
                  <c:v>0.71325536318101546</c:v>
                </c:pt>
                <c:pt idx="1781">
                  <c:v>0.71325536318101546</c:v>
                </c:pt>
                <c:pt idx="1782">
                  <c:v>0.71325536318101546</c:v>
                </c:pt>
                <c:pt idx="1783">
                  <c:v>0.71325536318101546</c:v>
                </c:pt>
                <c:pt idx="1784">
                  <c:v>0.71325536318101546</c:v>
                </c:pt>
                <c:pt idx="1785">
                  <c:v>0.71325536318101546</c:v>
                </c:pt>
                <c:pt idx="1786">
                  <c:v>0.71325536318101546</c:v>
                </c:pt>
                <c:pt idx="1787">
                  <c:v>0.72599536693435784</c:v>
                </c:pt>
                <c:pt idx="1788">
                  <c:v>0.7753883410880178</c:v>
                </c:pt>
                <c:pt idx="1789">
                  <c:v>0.7753883410880178</c:v>
                </c:pt>
                <c:pt idx="1790">
                  <c:v>0.7753883410880178</c:v>
                </c:pt>
                <c:pt idx="1791">
                  <c:v>0.77839522881054535</c:v>
                </c:pt>
                <c:pt idx="1792">
                  <c:v>0.77839522881054535</c:v>
                </c:pt>
                <c:pt idx="1793">
                  <c:v>0.80220601944118197</c:v>
                </c:pt>
                <c:pt idx="1794">
                  <c:v>0.80220601944118197</c:v>
                </c:pt>
                <c:pt idx="1795">
                  <c:v>0.80220601944118197</c:v>
                </c:pt>
                <c:pt idx="1796">
                  <c:v>0.77839522881054535</c:v>
                </c:pt>
                <c:pt idx="1797">
                  <c:v>0.77839522881054535</c:v>
                </c:pt>
                <c:pt idx="1798">
                  <c:v>0.77839522881054535</c:v>
                </c:pt>
                <c:pt idx="1799">
                  <c:v>0.80220601944118197</c:v>
                </c:pt>
                <c:pt idx="1800">
                  <c:v>0.80220601944118197</c:v>
                </c:pt>
                <c:pt idx="1801">
                  <c:v>0.80220601944118197</c:v>
                </c:pt>
                <c:pt idx="1802">
                  <c:v>0.80220601944118197</c:v>
                </c:pt>
                <c:pt idx="1803">
                  <c:v>0.83689259103319813</c:v>
                </c:pt>
                <c:pt idx="1804">
                  <c:v>0.83689259103319813</c:v>
                </c:pt>
                <c:pt idx="1805">
                  <c:v>0.85936396579041174</c:v>
                </c:pt>
                <c:pt idx="1806">
                  <c:v>0.85936396579041174</c:v>
                </c:pt>
                <c:pt idx="1807">
                  <c:v>0.85936396579041174</c:v>
                </c:pt>
                <c:pt idx="1808">
                  <c:v>0.85936396579041174</c:v>
                </c:pt>
                <c:pt idx="1809">
                  <c:v>0.85936396579041174</c:v>
                </c:pt>
                <c:pt idx="1810">
                  <c:v>0.85936396579041174</c:v>
                </c:pt>
                <c:pt idx="1811">
                  <c:v>0.85936396579041174</c:v>
                </c:pt>
                <c:pt idx="1812">
                  <c:v>0.85936396579041174</c:v>
                </c:pt>
                <c:pt idx="1813">
                  <c:v>0.84819139741922556</c:v>
                </c:pt>
                <c:pt idx="1814">
                  <c:v>0.85936396579041163</c:v>
                </c:pt>
                <c:pt idx="1815">
                  <c:v>0.84819139741922545</c:v>
                </c:pt>
                <c:pt idx="1816">
                  <c:v>0.84819139741922545</c:v>
                </c:pt>
                <c:pt idx="1817">
                  <c:v>0.84819139741922545</c:v>
                </c:pt>
                <c:pt idx="1818">
                  <c:v>0.84819139741922545</c:v>
                </c:pt>
                <c:pt idx="1819">
                  <c:v>0.84819139741922545</c:v>
                </c:pt>
                <c:pt idx="1820">
                  <c:v>0.84819139741922545</c:v>
                </c:pt>
                <c:pt idx="1821">
                  <c:v>0.84819139741922545</c:v>
                </c:pt>
                <c:pt idx="1822">
                  <c:v>0.84819139741922545</c:v>
                </c:pt>
                <c:pt idx="1823">
                  <c:v>0.84819139741922545</c:v>
                </c:pt>
                <c:pt idx="1824">
                  <c:v>0.84819139741922545</c:v>
                </c:pt>
                <c:pt idx="1825">
                  <c:v>0.84819139741922545</c:v>
                </c:pt>
                <c:pt idx="1826">
                  <c:v>0.83689259103319791</c:v>
                </c:pt>
                <c:pt idx="1827">
                  <c:v>0.83689259103319791</c:v>
                </c:pt>
                <c:pt idx="1828">
                  <c:v>0.83689259103319791</c:v>
                </c:pt>
                <c:pt idx="1829">
                  <c:v>0.83689259103319791</c:v>
                </c:pt>
                <c:pt idx="1830">
                  <c:v>0.83689259103319791</c:v>
                </c:pt>
                <c:pt idx="1831">
                  <c:v>0.85936396579041152</c:v>
                </c:pt>
                <c:pt idx="1832">
                  <c:v>0.85936396579041152</c:v>
                </c:pt>
                <c:pt idx="1833">
                  <c:v>0.85936396579041152</c:v>
                </c:pt>
                <c:pt idx="1834">
                  <c:v>0.85936396579041152</c:v>
                </c:pt>
                <c:pt idx="1835">
                  <c:v>0.83689259103319791</c:v>
                </c:pt>
                <c:pt idx="1836">
                  <c:v>0.83689259103319791</c:v>
                </c:pt>
                <c:pt idx="1837">
                  <c:v>0.83689259103319791</c:v>
                </c:pt>
                <c:pt idx="1838">
                  <c:v>0.83689259103319791</c:v>
                </c:pt>
                <c:pt idx="1839">
                  <c:v>0.83689259103319791</c:v>
                </c:pt>
                <c:pt idx="1840">
                  <c:v>0.83689259103319791</c:v>
                </c:pt>
                <c:pt idx="1841">
                  <c:v>0.87041465784445404</c:v>
                </c:pt>
                <c:pt idx="1842">
                  <c:v>0.87041465784445404</c:v>
                </c:pt>
                <c:pt idx="1843">
                  <c:v>0.84255633561106058</c:v>
                </c:pt>
                <c:pt idx="1844">
                  <c:v>0.84255633561106058</c:v>
                </c:pt>
                <c:pt idx="1845">
                  <c:v>0.84255633561106058</c:v>
                </c:pt>
                <c:pt idx="1846">
                  <c:v>0.84255633561106058</c:v>
                </c:pt>
                <c:pt idx="1847">
                  <c:v>0.84255633561106058</c:v>
                </c:pt>
                <c:pt idx="1848">
                  <c:v>0.84255633561106058</c:v>
                </c:pt>
                <c:pt idx="1849">
                  <c:v>0.84255633561106058</c:v>
                </c:pt>
                <c:pt idx="1850">
                  <c:v>0.85936396579041152</c:v>
                </c:pt>
                <c:pt idx="1851">
                  <c:v>0.87041465784445382</c:v>
                </c:pt>
                <c:pt idx="1852">
                  <c:v>0.85936396579041141</c:v>
                </c:pt>
                <c:pt idx="1853">
                  <c:v>0.85936396579041141</c:v>
                </c:pt>
                <c:pt idx="1854">
                  <c:v>0.85936396579041141</c:v>
                </c:pt>
                <c:pt idx="1855">
                  <c:v>0.87862287813158346</c:v>
                </c:pt>
                <c:pt idx="1856">
                  <c:v>0.87862287813158346</c:v>
                </c:pt>
                <c:pt idx="1857">
                  <c:v>0.86209253674632402</c:v>
                </c:pt>
                <c:pt idx="1858">
                  <c:v>0.86209253674632402</c:v>
                </c:pt>
                <c:pt idx="1859">
                  <c:v>0.86209253674632402</c:v>
                </c:pt>
                <c:pt idx="1860">
                  <c:v>0.86209253674632402</c:v>
                </c:pt>
                <c:pt idx="1861">
                  <c:v>0.86209253674632402</c:v>
                </c:pt>
                <c:pt idx="1862">
                  <c:v>0.86264876537220903</c:v>
                </c:pt>
                <c:pt idx="1863">
                  <c:v>0.86209253674632391</c:v>
                </c:pt>
                <c:pt idx="1864">
                  <c:v>0.9161600917297541</c:v>
                </c:pt>
                <c:pt idx="1865">
                  <c:v>0.88407127116750295</c:v>
                </c:pt>
                <c:pt idx="1866">
                  <c:v>0.87314306969651156</c:v>
                </c:pt>
                <c:pt idx="1867">
                  <c:v>0.88407127116750284</c:v>
                </c:pt>
                <c:pt idx="1868">
                  <c:v>0.90557731142265507</c:v>
                </c:pt>
                <c:pt idx="1869">
                  <c:v>0.90557731142265507</c:v>
                </c:pt>
                <c:pt idx="1870">
                  <c:v>0.90557731142265507</c:v>
                </c:pt>
                <c:pt idx="1871">
                  <c:v>0.88407127116750273</c:v>
                </c:pt>
                <c:pt idx="1872">
                  <c:v>0.90557731142265496</c:v>
                </c:pt>
                <c:pt idx="1873">
                  <c:v>0.89488287090394136</c:v>
                </c:pt>
                <c:pt idx="1874">
                  <c:v>0.88407127116750273</c:v>
                </c:pt>
                <c:pt idx="1875">
                  <c:v>0.90557731142265496</c:v>
                </c:pt>
                <c:pt idx="1876">
                  <c:v>0.90557731142265496</c:v>
                </c:pt>
                <c:pt idx="1877">
                  <c:v>0.88407127116750261</c:v>
                </c:pt>
                <c:pt idx="1878">
                  <c:v>0.88407127116750261</c:v>
                </c:pt>
                <c:pt idx="1879">
                  <c:v>0.91088270091575541</c:v>
                </c:pt>
                <c:pt idx="1880">
                  <c:v>0.8840712711675025</c:v>
                </c:pt>
                <c:pt idx="1881">
                  <c:v>0.8840712711675025</c:v>
                </c:pt>
                <c:pt idx="1882">
                  <c:v>0.8840712711675025</c:v>
                </c:pt>
                <c:pt idx="1883">
                  <c:v>0.8840712711675025</c:v>
                </c:pt>
                <c:pt idx="1884">
                  <c:v>0.8840712711675025</c:v>
                </c:pt>
                <c:pt idx="1885">
                  <c:v>0.8840712711675025</c:v>
                </c:pt>
                <c:pt idx="1886">
                  <c:v>0.8840712711675025</c:v>
                </c:pt>
                <c:pt idx="1887">
                  <c:v>0.8840712711675025</c:v>
                </c:pt>
                <c:pt idx="1888">
                  <c:v>0.8840712711675025</c:v>
                </c:pt>
                <c:pt idx="1889">
                  <c:v>0.8840712711675025</c:v>
                </c:pt>
                <c:pt idx="1890">
                  <c:v>0.92663204859449666</c:v>
                </c:pt>
                <c:pt idx="1891">
                  <c:v>0.92663204859449666</c:v>
                </c:pt>
                <c:pt idx="1892">
                  <c:v>0.92663204859449666</c:v>
                </c:pt>
                <c:pt idx="1893">
                  <c:v>0.92673606774600215</c:v>
                </c:pt>
                <c:pt idx="1894">
                  <c:v>0.92673606774600215</c:v>
                </c:pt>
                <c:pt idx="1895">
                  <c:v>0.92673606774600215</c:v>
                </c:pt>
                <c:pt idx="1896">
                  <c:v>0.92673606774600215</c:v>
                </c:pt>
                <c:pt idx="1897">
                  <c:v>0.92673606774600215</c:v>
                </c:pt>
                <c:pt idx="1898">
                  <c:v>0.92673606774600215</c:v>
                </c:pt>
                <c:pt idx="1899">
                  <c:v>0.92673606774600215</c:v>
                </c:pt>
                <c:pt idx="1900">
                  <c:v>0.92673606774600215</c:v>
                </c:pt>
                <c:pt idx="1901">
                  <c:v>0.89488287090394114</c:v>
                </c:pt>
                <c:pt idx="1902">
                  <c:v>0.89488287090394114</c:v>
                </c:pt>
                <c:pt idx="1903">
                  <c:v>0.89488287090394114</c:v>
                </c:pt>
                <c:pt idx="1904">
                  <c:v>0.89488287090394114</c:v>
                </c:pt>
                <c:pt idx="1905">
                  <c:v>0.89488287090394114</c:v>
                </c:pt>
                <c:pt idx="1906">
                  <c:v>0.89488287090394114</c:v>
                </c:pt>
                <c:pt idx="1907">
                  <c:v>0.89488287090394114</c:v>
                </c:pt>
                <c:pt idx="1908">
                  <c:v>0.89488287090394114</c:v>
                </c:pt>
                <c:pt idx="1909">
                  <c:v>0.92663204859449655</c:v>
                </c:pt>
                <c:pt idx="1910">
                  <c:v>0.90876392157929997</c:v>
                </c:pt>
                <c:pt idx="1911">
                  <c:v>0.90876392157929997</c:v>
                </c:pt>
                <c:pt idx="1912">
                  <c:v>0.90876392157929997</c:v>
                </c:pt>
                <c:pt idx="1913">
                  <c:v>0.91616009172975343</c:v>
                </c:pt>
                <c:pt idx="1914">
                  <c:v>0.90024515037758546</c:v>
                </c:pt>
                <c:pt idx="1915">
                  <c:v>0.90024515037758546</c:v>
                </c:pt>
                <c:pt idx="1916">
                  <c:v>0.92663204859449644</c:v>
                </c:pt>
                <c:pt idx="1917">
                  <c:v>0.94725115383005232</c:v>
                </c:pt>
                <c:pt idx="1918">
                  <c:v>0.94725115383005232</c:v>
                </c:pt>
                <c:pt idx="1919">
                  <c:v>0.92663204859449655</c:v>
                </c:pt>
                <c:pt idx="1920">
                  <c:v>0.92193248733349287</c:v>
                </c:pt>
                <c:pt idx="1921">
                  <c:v>0.92558977393290454</c:v>
                </c:pt>
                <c:pt idx="1922">
                  <c:v>0.92558977393290454</c:v>
                </c:pt>
                <c:pt idx="1923">
                  <c:v>0.92558977393290454</c:v>
                </c:pt>
                <c:pt idx="1924">
                  <c:v>0.92558977393290454</c:v>
                </c:pt>
                <c:pt idx="1925">
                  <c:v>0.92558977393290454</c:v>
                </c:pt>
                <c:pt idx="1926">
                  <c:v>0.95090709844224708</c:v>
                </c:pt>
                <c:pt idx="1927">
                  <c:v>0.95090709844224708</c:v>
                </c:pt>
                <c:pt idx="1928">
                  <c:v>0.96105913293873946</c:v>
                </c:pt>
                <c:pt idx="1929">
                  <c:v>0.96105913293873946</c:v>
                </c:pt>
                <c:pt idx="1930">
                  <c:v>0.96105913293873946</c:v>
                </c:pt>
                <c:pt idx="1931">
                  <c:v>0.96105913293873946</c:v>
                </c:pt>
                <c:pt idx="1932">
                  <c:v>0.97110913856395575</c:v>
                </c:pt>
                <c:pt idx="1933">
                  <c:v>0.95090709844224719</c:v>
                </c:pt>
                <c:pt idx="1934">
                  <c:v>0.95090709844224719</c:v>
                </c:pt>
                <c:pt idx="1935">
                  <c:v>0.95090709844224719</c:v>
                </c:pt>
                <c:pt idx="1936">
                  <c:v>0.95090709844224719</c:v>
                </c:pt>
                <c:pt idx="1937">
                  <c:v>0.95090709844224719</c:v>
                </c:pt>
                <c:pt idx="1938">
                  <c:v>0.95090709844224719</c:v>
                </c:pt>
                <c:pt idx="1939">
                  <c:v>0.95090709844224719</c:v>
                </c:pt>
                <c:pt idx="1940">
                  <c:v>0.90923430946134343</c:v>
                </c:pt>
                <c:pt idx="1941">
                  <c:v>0.90923430946134343</c:v>
                </c:pt>
                <c:pt idx="1942">
                  <c:v>0.88772882744016546</c:v>
                </c:pt>
                <c:pt idx="1943">
                  <c:v>0.93028702559222387</c:v>
                </c:pt>
                <c:pt idx="1944">
                  <c:v>0.93028702559222387</c:v>
                </c:pt>
                <c:pt idx="1945">
                  <c:v>0.90923430946134365</c:v>
                </c:pt>
                <c:pt idx="1946">
                  <c:v>0.92506599635378783</c:v>
                </c:pt>
                <c:pt idx="1947">
                  <c:v>0.90923430946134376</c:v>
                </c:pt>
                <c:pt idx="1948">
                  <c:v>0.91453993774631981</c:v>
                </c:pt>
                <c:pt idx="1949">
                  <c:v>0.91453993774631981</c:v>
                </c:pt>
                <c:pt idx="1950">
                  <c:v>0.91981606861074405</c:v>
                </c:pt>
                <c:pt idx="1951">
                  <c:v>0.96609747530469581</c:v>
                </c:pt>
                <c:pt idx="1952">
                  <c:v>0.9711091385639562</c:v>
                </c:pt>
                <c:pt idx="1953">
                  <c:v>0.9610591329387399</c:v>
                </c:pt>
                <c:pt idx="1954">
                  <c:v>0.9711091385639562</c:v>
                </c:pt>
                <c:pt idx="1955">
                  <c:v>0.9711091385639562</c:v>
                </c:pt>
                <c:pt idx="1956">
                  <c:v>0.9711091385639562</c:v>
                </c:pt>
                <c:pt idx="1957">
                  <c:v>1.0199004534041463</c:v>
                </c:pt>
                <c:pt idx="1958">
                  <c:v>1.0199004534041463</c:v>
                </c:pt>
                <c:pt idx="1959">
                  <c:v>1.0199004534041463</c:v>
                </c:pt>
                <c:pt idx="1960">
                  <c:v>1.0199004534041463</c:v>
                </c:pt>
                <c:pt idx="1961">
                  <c:v>0.99091251837507222</c:v>
                </c:pt>
                <c:pt idx="1962">
                  <c:v>1.0199004534041463</c:v>
                </c:pt>
                <c:pt idx="1963">
                  <c:v>1.0199004534041463</c:v>
                </c:pt>
                <c:pt idx="1964">
                  <c:v>1.0199004534041463</c:v>
                </c:pt>
                <c:pt idx="1965">
                  <c:v>1.0199004534041463</c:v>
                </c:pt>
                <c:pt idx="1966">
                  <c:v>0.95090709844224752</c:v>
                </c:pt>
                <c:pt idx="1967">
                  <c:v>0.95090709844224752</c:v>
                </c:pt>
                <c:pt idx="1968">
                  <c:v>0.95090709844224752</c:v>
                </c:pt>
                <c:pt idx="1969">
                  <c:v>0.98106055307156692</c:v>
                </c:pt>
                <c:pt idx="1970">
                  <c:v>0.95141751782374429</c:v>
                </c:pt>
                <c:pt idx="1971">
                  <c:v>0.9909125183750721</c:v>
                </c:pt>
                <c:pt idx="1972">
                  <c:v>0.9909125183750721</c:v>
                </c:pt>
                <c:pt idx="1973">
                  <c:v>0.9909125183750721</c:v>
                </c:pt>
                <c:pt idx="1974">
                  <c:v>0.9909125183750721</c:v>
                </c:pt>
                <c:pt idx="1975">
                  <c:v>1.0199004534041463</c:v>
                </c:pt>
                <c:pt idx="1976">
                  <c:v>1.0199004534041463</c:v>
                </c:pt>
                <c:pt idx="1977">
                  <c:v>1.0199004534041463</c:v>
                </c:pt>
                <c:pt idx="1978">
                  <c:v>1.0199004534041463</c:v>
                </c:pt>
                <c:pt idx="1979">
                  <c:v>1.0199004534041463</c:v>
                </c:pt>
                <c:pt idx="1980">
                  <c:v>1.0199004534041463</c:v>
                </c:pt>
                <c:pt idx="1981">
                  <c:v>1.066420222906368</c:v>
                </c:pt>
                <c:pt idx="1982">
                  <c:v>1.066420222906368</c:v>
                </c:pt>
                <c:pt idx="1983">
                  <c:v>1.066420222906368</c:v>
                </c:pt>
                <c:pt idx="1984">
                  <c:v>1.066420222906368</c:v>
                </c:pt>
                <c:pt idx="1985">
                  <c:v>1.066420222906368</c:v>
                </c:pt>
                <c:pt idx="1986">
                  <c:v>1.0293788780828077</c:v>
                </c:pt>
                <c:pt idx="1987">
                  <c:v>1.0326748811523661</c:v>
                </c:pt>
                <c:pt idx="1988">
                  <c:v>1.0326748811523661</c:v>
                </c:pt>
                <c:pt idx="1989">
                  <c:v>1.0326748811523661</c:v>
                </c:pt>
                <c:pt idx="1990">
                  <c:v>1.0326748811523661</c:v>
                </c:pt>
                <c:pt idx="1991">
                  <c:v>1.0326748811523661</c:v>
                </c:pt>
                <c:pt idx="1992">
                  <c:v>1.0136265833704055</c:v>
                </c:pt>
                <c:pt idx="1993">
                  <c:v>1.0136265833704055</c:v>
                </c:pt>
                <c:pt idx="1994">
                  <c:v>1.0136265833704055</c:v>
                </c:pt>
                <c:pt idx="1995">
                  <c:v>1.0136265833704055</c:v>
                </c:pt>
                <c:pt idx="1996">
                  <c:v>1.0136265833704055</c:v>
                </c:pt>
                <c:pt idx="1997">
                  <c:v>1.0136265833704055</c:v>
                </c:pt>
                <c:pt idx="1998">
                  <c:v>1.0136265833704055</c:v>
                </c:pt>
                <c:pt idx="1999">
                  <c:v>1.0136265833704055</c:v>
                </c:pt>
                <c:pt idx="2000">
                  <c:v>1.0136265833704055</c:v>
                </c:pt>
                <c:pt idx="2001">
                  <c:v>1.069716347239444</c:v>
                </c:pt>
                <c:pt idx="2002">
                  <c:v>1.069716347239444</c:v>
                </c:pt>
                <c:pt idx="2003">
                  <c:v>1.069716347239444</c:v>
                </c:pt>
                <c:pt idx="2004">
                  <c:v>1.069716347239444</c:v>
                </c:pt>
                <c:pt idx="2005">
                  <c:v>1.0605844662922022</c:v>
                </c:pt>
                <c:pt idx="2006">
                  <c:v>1.0373817949923623</c:v>
                </c:pt>
                <c:pt idx="2007">
                  <c:v>1.0373817949923623</c:v>
                </c:pt>
                <c:pt idx="2008">
                  <c:v>1.0373817949923623</c:v>
                </c:pt>
                <c:pt idx="2009">
                  <c:v>1.0136265833704055</c:v>
                </c:pt>
                <c:pt idx="2010">
                  <c:v>1.0420653334939542</c:v>
                </c:pt>
                <c:pt idx="2011">
                  <c:v>1.0420653334939542</c:v>
                </c:pt>
                <c:pt idx="2012">
                  <c:v>1.0326748811523661</c:v>
                </c:pt>
                <c:pt idx="2013">
                  <c:v>1.0326748811523661</c:v>
                </c:pt>
                <c:pt idx="2014">
                  <c:v>1.0326748811523661</c:v>
                </c:pt>
                <c:pt idx="2015">
                  <c:v>1.0467270386800995</c:v>
                </c:pt>
                <c:pt idx="2016">
                  <c:v>1.0383191959607769</c:v>
                </c:pt>
                <c:pt idx="2017">
                  <c:v>1.0383191959607769</c:v>
                </c:pt>
                <c:pt idx="2018">
                  <c:v>1.0231967609192769</c:v>
                </c:pt>
                <c:pt idx="2019">
                  <c:v>1.0326748811523661</c:v>
                </c:pt>
                <c:pt idx="2020">
                  <c:v>1.0326748811523661</c:v>
                </c:pt>
                <c:pt idx="2021">
                  <c:v>1.0326748811523661</c:v>
                </c:pt>
                <c:pt idx="2022">
                  <c:v>1.0326748811523661</c:v>
                </c:pt>
                <c:pt idx="2023">
                  <c:v>1.0326748811523661</c:v>
                </c:pt>
                <c:pt idx="2024">
                  <c:v>1.0326748811523661</c:v>
                </c:pt>
                <c:pt idx="2025">
                  <c:v>1.0326748811523661</c:v>
                </c:pt>
                <c:pt idx="2026">
                  <c:v>1.0231967609192769</c:v>
                </c:pt>
                <c:pt idx="2027">
                  <c:v>1.0231967609192769</c:v>
                </c:pt>
                <c:pt idx="2028">
                  <c:v>0.99420839067021216</c:v>
                </c:pt>
                <c:pt idx="2029">
                  <c:v>0.99420839067021216</c:v>
                </c:pt>
                <c:pt idx="2030">
                  <c:v>0.99909943970413939</c:v>
                </c:pt>
                <c:pt idx="2031">
                  <c:v>0.99909943970413939</c:v>
                </c:pt>
                <c:pt idx="2032">
                  <c:v>1.0231967609192769</c:v>
                </c:pt>
                <c:pt idx="2033">
                  <c:v>1.0326748811523661</c:v>
                </c:pt>
                <c:pt idx="2034">
                  <c:v>1.0231967609192769</c:v>
                </c:pt>
                <c:pt idx="2035">
                  <c:v>0.97949295263646841</c:v>
                </c:pt>
                <c:pt idx="2036">
                  <c:v>0.97949295263646841</c:v>
                </c:pt>
                <c:pt idx="2037">
                  <c:v>1.0039653072931138</c:v>
                </c:pt>
                <c:pt idx="2038">
                  <c:v>1.0099663400991807</c:v>
                </c:pt>
                <c:pt idx="2039">
                  <c:v>1.0099663400991807</c:v>
                </c:pt>
                <c:pt idx="2040">
                  <c:v>1.0099663400991807</c:v>
                </c:pt>
                <c:pt idx="2041">
                  <c:v>1.0015346436685806</c:v>
                </c:pt>
                <c:pt idx="2042">
                  <c:v>1.0015346436685806</c:v>
                </c:pt>
                <c:pt idx="2043">
                  <c:v>1.0015346436685806</c:v>
                </c:pt>
                <c:pt idx="2044">
                  <c:v>1.0015346436685806</c:v>
                </c:pt>
                <c:pt idx="2045">
                  <c:v>1.0015346436685806</c:v>
                </c:pt>
                <c:pt idx="2046">
                  <c:v>1.0039653072931138</c:v>
                </c:pt>
                <c:pt idx="2047">
                  <c:v>1.0231967609192767</c:v>
                </c:pt>
                <c:pt idx="2048">
                  <c:v>1.0231967609192767</c:v>
                </c:pt>
                <c:pt idx="2049">
                  <c:v>1.0231967609192767</c:v>
                </c:pt>
                <c:pt idx="2050">
                  <c:v>1.0231967609192767</c:v>
                </c:pt>
                <c:pt idx="2051">
                  <c:v>1.0160280675934072</c:v>
                </c:pt>
                <c:pt idx="2052">
                  <c:v>1.0265239279248328</c:v>
                </c:pt>
                <c:pt idx="2053">
                  <c:v>1.0265239279248328</c:v>
                </c:pt>
                <c:pt idx="2054">
                  <c:v>1.0072925398844641</c:v>
                </c:pt>
                <c:pt idx="2055">
                  <c:v>1.0265239279248328</c:v>
                </c:pt>
                <c:pt idx="2056">
                  <c:v>1.0265239279248328</c:v>
                </c:pt>
                <c:pt idx="2057">
                  <c:v>1.0265239279248328</c:v>
                </c:pt>
                <c:pt idx="2058">
                  <c:v>1.0265239279248328</c:v>
                </c:pt>
                <c:pt idx="2059">
                  <c:v>1.0048630888158092</c:v>
                </c:pt>
                <c:pt idx="2060">
                  <c:v>1.0048630888158092</c:v>
                </c:pt>
                <c:pt idx="2061">
                  <c:v>1.0116520983039026</c:v>
                </c:pt>
                <c:pt idx="2062">
                  <c:v>1.0360026845661006</c:v>
                </c:pt>
                <c:pt idx="2063">
                  <c:v>1.0407085818575319</c:v>
                </c:pt>
                <c:pt idx="2064">
                  <c:v>1.0407085818575319</c:v>
                </c:pt>
                <c:pt idx="2065">
                  <c:v>1.0407085818575319</c:v>
                </c:pt>
                <c:pt idx="2066">
                  <c:v>1.0360026845661003</c:v>
                </c:pt>
                <c:pt idx="2067">
                  <c:v>1.0910625331119477</c:v>
                </c:pt>
                <c:pt idx="2068">
                  <c:v>1.1087621323296486</c:v>
                </c:pt>
                <c:pt idx="2069">
                  <c:v>1.1163655587740478</c:v>
                </c:pt>
                <c:pt idx="2070">
                  <c:v>1.1261538963971172</c:v>
                </c:pt>
                <c:pt idx="2071">
                  <c:v>1.1347376504925184</c:v>
                </c:pt>
                <c:pt idx="2072">
                  <c:v>1.1347376504925184</c:v>
                </c:pt>
                <c:pt idx="2073">
                  <c:v>1.1304549835208388</c:v>
                </c:pt>
                <c:pt idx="2074">
                  <c:v>1.157970569275695</c:v>
                </c:pt>
                <c:pt idx="2075">
                  <c:v>1.1174958230690533</c:v>
                </c:pt>
                <c:pt idx="2076">
                  <c:v>1.160055488648436</c:v>
                </c:pt>
                <c:pt idx="2077">
                  <c:v>1.2008775302364287</c:v>
                </c:pt>
                <c:pt idx="2078">
                  <c:v>1.1968695043022406</c:v>
                </c:pt>
                <c:pt idx="2079">
                  <c:v>1.1928453494292799</c:v>
                </c:pt>
                <c:pt idx="2080">
                  <c:v>1.1928453494292799</c:v>
                </c:pt>
                <c:pt idx="2081">
                  <c:v>1.1928453494292799</c:v>
                </c:pt>
                <c:pt idx="2082">
                  <c:v>1.1928453494292799</c:v>
                </c:pt>
                <c:pt idx="2083">
                  <c:v>1.2077333953598519</c:v>
                </c:pt>
                <c:pt idx="2084">
                  <c:v>1.2206801796821312</c:v>
                </c:pt>
                <c:pt idx="2085">
                  <c:v>1.2206801796821312</c:v>
                </c:pt>
                <c:pt idx="2086">
                  <c:v>1.2515707003889558</c:v>
                </c:pt>
                <c:pt idx="2087">
                  <c:v>1.2515707003889558</c:v>
                </c:pt>
                <c:pt idx="2088">
                  <c:v>1.2553657754248886</c:v>
                </c:pt>
                <c:pt idx="2089">
                  <c:v>1.2477611678738585</c:v>
                </c:pt>
                <c:pt idx="2090">
                  <c:v>1.2400982868368506</c:v>
                </c:pt>
                <c:pt idx="2091">
                  <c:v>1.2128061144964735</c:v>
                </c:pt>
                <c:pt idx="2092">
                  <c:v>1.2128061144964735</c:v>
                </c:pt>
                <c:pt idx="2093">
                  <c:v>1.184748129938648</c:v>
                </c:pt>
                <c:pt idx="2094">
                  <c:v>1.1765848098897036</c:v>
                </c:pt>
                <c:pt idx="2095">
                  <c:v>1.1769944467766369</c:v>
                </c:pt>
                <c:pt idx="2096">
                  <c:v>1.2008775302364287</c:v>
                </c:pt>
                <c:pt idx="2097">
                  <c:v>1.2008775302364287</c:v>
                </c:pt>
                <c:pt idx="2098">
                  <c:v>1.1928453494292799</c:v>
                </c:pt>
                <c:pt idx="2099">
                  <c:v>1.2167508971820995</c:v>
                </c:pt>
                <c:pt idx="2100">
                  <c:v>1.2400982868368504</c:v>
                </c:pt>
                <c:pt idx="2101">
                  <c:v>1.2088457088508886</c:v>
                </c:pt>
                <c:pt idx="2102">
                  <c:v>1.2226395989890106</c:v>
                </c:pt>
                <c:pt idx="2103">
                  <c:v>1.2400982868368506</c:v>
                </c:pt>
                <c:pt idx="2104">
                  <c:v>1.2226395989890109</c:v>
                </c:pt>
                <c:pt idx="2105">
                  <c:v>1.2226395989890109</c:v>
                </c:pt>
                <c:pt idx="2106">
                  <c:v>1.2400982868368509</c:v>
                </c:pt>
                <c:pt idx="2107">
                  <c:v>1.2549870223951516</c:v>
                </c:pt>
                <c:pt idx="2108">
                  <c:v>1.2400982868368509</c:v>
                </c:pt>
                <c:pt idx="2109">
                  <c:v>1.2549110405301669</c:v>
                </c:pt>
                <c:pt idx="2110">
                  <c:v>1.2549870223951516</c:v>
                </c:pt>
                <c:pt idx="2111">
                  <c:v>1.2549870223951516</c:v>
                </c:pt>
                <c:pt idx="2112">
                  <c:v>1.2048695560064671</c:v>
                </c:pt>
                <c:pt idx="2113">
                  <c:v>1.2048695560064671</c:v>
                </c:pt>
                <c:pt idx="2114">
                  <c:v>1.2048695560064671</c:v>
                </c:pt>
                <c:pt idx="2115">
                  <c:v>1.2048695560064671</c:v>
                </c:pt>
                <c:pt idx="2116">
                  <c:v>1.2076548587437979</c:v>
                </c:pt>
                <c:pt idx="2117">
                  <c:v>1.2273789652570819</c:v>
                </c:pt>
                <c:pt idx="2118">
                  <c:v>1.2273789652570819</c:v>
                </c:pt>
                <c:pt idx="2119">
                  <c:v>1.2234649235723598</c:v>
                </c:pt>
                <c:pt idx="2120">
                  <c:v>1.2234649235723598</c:v>
                </c:pt>
                <c:pt idx="2121">
                  <c:v>1.2234649235723598</c:v>
                </c:pt>
                <c:pt idx="2122">
                  <c:v>1.2351613871154681</c:v>
                </c:pt>
                <c:pt idx="2123">
                  <c:v>1.2234649235723598</c:v>
                </c:pt>
                <c:pt idx="2124">
                  <c:v>1.2076548587437979</c:v>
                </c:pt>
                <c:pt idx="2125">
                  <c:v>1.2332219991900957</c:v>
                </c:pt>
                <c:pt idx="2126">
                  <c:v>1.2036626938587982</c:v>
                </c:pt>
                <c:pt idx="2127">
                  <c:v>1.2036626938587982</c:v>
                </c:pt>
                <c:pt idx="2128">
                  <c:v>1.2066187200914218</c:v>
                </c:pt>
                <c:pt idx="2129">
                  <c:v>1.2066187200914218</c:v>
                </c:pt>
                <c:pt idx="2130">
                  <c:v>1.2155916921644971</c:v>
                </c:pt>
                <c:pt idx="2131">
                  <c:v>1.2036626938587982</c:v>
                </c:pt>
                <c:pt idx="2132">
                  <c:v>1.2036626938587982</c:v>
                </c:pt>
                <c:pt idx="2133">
                  <c:v>1.2036626938587982</c:v>
                </c:pt>
                <c:pt idx="2134">
                  <c:v>1.2036626938587982</c:v>
                </c:pt>
                <c:pt idx="2135">
                  <c:v>1.2036626938587982</c:v>
                </c:pt>
                <c:pt idx="2136">
                  <c:v>1.2076548587437976</c:v>
                </c:pt>
                <c:pt idx="2137">
                  <c:v>1.2251113269069032</c:v>
                </c:pt>
                <c:pt idx="2138">
                  <c:v>1.2251113269069032</c:v>
                </c:pt>
                <c:pt idx="2139">
                  <c:v>1.2116311495990735</c:v>
                </c:pt>
                <c:pt idx="2140">
                  <c:v>1.2116311495990735</c:v>
                </c:pt>
                <c:pt idx="2141">
                  <c:v>1.2116311495990735</c:v>
                </c:pt>
                <c:pt idx="2142">
                  <c:v>1.2116311495990735</c:v>
                </c:pt>
                <c:pt idx="2143">
                  <c:v>1.2116311495990735</c:v>
                </c:pt>
                <c:pt idx="2144">
                  <c:v>1.2155916921644969</c:v>
                </c:pt>
                <c:pt idx="2145">
                  <c:v>1.2155916921644969</c:v>
                </c:pt>
                <c:pt idx="2146">
                  <c:v>1.2144043954303132</c:v>
                </c:pt>
                <c:pt idx="2147">
                  <c:v>1.2148010603305595</c:v>
                </c:pt>
                <c:pt idx="2148">
                  <c:v>1.2273789652570815</c:v>
                </c:pt>
                <c:pt idx="2149">
                  <c:v>1.2386439229461101</c:v>
                </c:pt>
                <c:pt idx="2150">
                  <c:v>1.2273789652570815</c:v>
                </c:pt>
                <c:pt idx="2151">
                  <c:v>1.2273789652570815</c:v>
                </c:pt>
                <c:pt idx="2152">
                  <c:v>1.2242487377403515</c:v>
                </c:pt>
                <c:pt idx="2153">
                  <c:v>1.2242487377403515</c:v>
                </c:pt>
                <c:pt idx="2154">
                  <c:v>1.2242487377403515</c:v>
                </c:pt>
                <c:pt idx="2155">
                  <c:v>1.2242487377403515</c:v>
                </c:pt>
                <c:pt idx="2156">
                  <c:v>1.2242487377403515</c:v>
                </c:pt>
                <c:pt idx="2157">
                  <c:v>1.2242487377403515</c:v>
                </c:pt>
                <c:pt idx="2158">
                  <c:v>1.2566347290506581</c:v>
                </c:pt>
                <c:pt idx="2159">
                  <c:v>1.2448812221868633</c:v>
                </c:pt>
                <c:pt idx="2160">
                  <c:v>1.2573929804099226</c:v>
                </c:pt>
                <c:pt idx="2161">
                  <c:v>1.2581506572596584</c:v>
                </c:pt>
                <c:pt idx="2162">
                  <c:v>1.2524529653124015</c:v>
                </c:pt>
                <c:pt idx="2163">
                  <c:v>1.2581506572596584</c:v>
                </c:pt>
                <c:pt idx="2164">
                  <c:v>1.2581506572596584</c:v>
                </c:pt>
                <c:pt idx="2165">
                  <c:v>1.250546855898083</c:v>
                </c:pt>
                <c:pt idx="2166">
                  <c:v>1.2524529653124015</c:v>
                </c:pt>
                <c:pt idx="2167">
                  <c:v>1.2524529653124015</c:v>
                </c:pt>
                <c:pt idx="2168">
                  <c:v>1.2448044685417035</c:v>
                </c:pt>
                <c:pt idx="2169">
                  <c:v>1.2428837102961499</c:v>
                </c:pt>
                <c:pt idx="2170">
                  <c:v>1.2428837102961499</c:v>
                </c:pt>
                <c:pt idx="2171">
                  <c:v>1.2428837102961499</c:v>
                </c:pt>
                <c:pt idx="2172">
                  <c:v>1.2428837102961499</c:v>
                </c:pt>
                <c:pt idx="2173">
                  <c:v>1.2428837102961499</c:v>
                </c:pt>
                <c:pt idx="2174">
                  <c:v>1.2428837102961499</c:v>
                </c:pt>
                <c:pt idx="2175">
                  <c:v>1.2332219991900957</c:v>
                </c:pt>
                <c:pt idx="2176">
                  <c:v>1.2332219991900957</c:v>
                </c:pt>
                <c:pt idx="2177">
                  <c:v>1.2428837102961501</c:v>
                </c:pt>
                <c:pt idx="2178">
                  <c:v>1.2505468558980835</c:v>
                </c:pt>
                <c:pt idx="2179">
                  <c:v>1.2505468558980835</c:v>
                </c:pt>
                <c:pt idx="2180">
                  <c:v>1.2352388844535827</c:v>
                </c:pt>
                <c:pt idx="2181">
                  <c:v>1.2352388844535827</c:v>
                </c:pt>
                <c:pt idx="2182">
                  <c:v>1.2532143929293837</c:v>
                </c:pt>
                <c:pt idx="2183">
                  <c:v>1.2532143929293837</c:v>
                </c:pt>
                <c:pt idx="2184">
                  <c:v>1.2532143929293837</c:v>
                </c:pt>
                <c:pt idx="2185">
                  <c:v>1.2532143929293837</c:v>
                </c:pt>
                <c:pt idx="2186">
                  <c:v>1.2532143929293837</c:v>
                </c:pt>
                <c:pt idx="2187">
                  <c:v>1.2460134645255483</c:v>
                </c:pt>
                <c:pt idx="2188">
                  <c:v>1.264599634246953</c:v>
                </c:pt>
                <c:pt idx="2189">
                  <c:v>1.264599634246953</c:v>
                </c:pt>
                <c:pt idx="2190">
                  <c:v>1.2869884726992342</c:v>
                </c:pt>
                <c:pt idx="2191">
                  <c:v>1.2608192928064357</c:v>
                </c:pt>
                <c:pt idx="2192">
                  <c:v>1.2608192928064357</c:v>
                </c:pt>
                <c:pt idx="2193">
                  <c:v>1.2702445390575288</c:v>
                </c:pt>
                <c:pt idx="2194">
                  <c:v>1.2814386017214843</c:v>
                </c:pt>
                <c:pt idx="2195">
                  <c:v>1.2758567096753879</c:v>
                </c:pt>
                <c:pt idx="2196">
                  <c:v>1.2906723811212095</c:v>
                </c:pt>
                <c:pt idx="2197">
                  <c:v>1.283291983162403</c:v>
                </c:pt>
                <c:pt idx="2198">
                  <c:v>1.283291983162403</c:v>
                </c:pt>
                <c:pt idx="2199">
                  <c:v>1.2766026249857314</c:v>
                </c:pt>
                <c:pt idx="2200">
                  <c:v>1.2766026249857314</c:v>
                </c:pt>
                <c:pt idx="2201">
                  <c:v>1.2766026249857314</c:v>
                </c:pt>
                <c:pt idx="2202">
                  <c:v>1.2766026249857314</c:v>
                </c:pt>
                <c:pt idx="2203">
                  <c:v>1.2766026249857314</c:v>
                </c:pt>
                <c:pt idx="2204">
                  <c:v>1.2766026249857314</c:v>
                </c:pt>
                <c:pt idx="2205">
                  <c:v>1.2766026249857314</c:v>
                </c:pt>
                <c:pt idx="2206">
                  <c:v>1.2979976825562862</c:v>
                </c:pt>
                <c:pt idx="2207">
                  <c:v>1.3016413298828242</c:v>
                </c:pt>
                <c:pt idx="2208">
                  <c:v>1.3016413298828242</c:v>
                </c:pt>
                <c:pt idx="2209">
                  <c:v>1.3016413298828242</c:v>
                </c:pt>
                <c:pt idx="2210">
                  <c:v>1.3016413298828242</c:v>
                </c:pt>
                <c:pt idx="2211">
                  <c:v>1.3052707315805441</c:v>
                </c:pt>
                <c:pt idx="2212">
                  <c:v>1.3052707315805441</c:v>
                </c:pt>
                <c:pt idx="2213">
                  <c:v>1.2683657385105622</c:v>
                </c:pt>
                <c:pt idx="2214">
                  <c:v>1.3050529314021859</c:v>
                </c:pt>
                <c:pt idx="2215">
                  <c:v>1.3050529314021859</c:v>
                </c:pt>
                <c:pt idx="2216">
                  <c:v>1.3124912650808511</c:v>
                </c:pt>
                <c:pt idx="2217">
                  <c:v>1.3124912650808511</c:v>
                </c:pt>
                <c:pt idx="2218">
                  <c:v>1.3124912650808511</c:v>
                </c:pt>
                <c:pt idx="2219">
                  <c:v>1.2907456938822577</c:v>
                </c:pt>
                <c:pt idx="2220">
                  <c:v>1.3267767852370465</c:v>
                </c:pt>
                <c:pt idx="2221">
                  <c:v>1.3196590328981124</c:v>
                </c:pt>
                <c:pt idx="2222">
                  <c:v>1.3196590328981124</c:v>
                </c:pt>
                <c:pt idx="2223">
                  <c:v>1.3196590328981124</c:v>
                </c:pt>
                <c:pt idx="2224">
                  <c:v>1.3196590328981124</c:v>
                </c:pt>
                <c:pt idx="2225">
                  <c:v>1.3196590328981124</c:v>
                </c:pt>
                <c:pt idx="2226">
                  <c:v>1.3407913711707518</c:v>
                </c:pt>
                <c:pt idx="2227">
                  <c:v>1.297997682556286</c:v>
                </c:pt>
                <c:pt idx="2228">
                  <c:v>1.3197312541841641</c:v>
                </c:pt>
                <c:pt idx="2229">
                  <c:v>1.3197312541841641</c:v>
                </c:pt>
                <c:pt idx="2230">
                  <c:v>1.3214439772054187</c:v>
                </c:pt>
                <c:pt idx="2231">
                  <c:v>1.3214439772054187</c:v>
                </c:pt>
                <c:pt idx="2232">
                  <c:v>1.3214439772054187</c:v>
                </c:pt>
                <c:pt idx="2233">
                  <c:v>1.3214439772054187</c:v>
                </c:pt>
                <c:pt idx="2234">
                  <c:v>1.3214439772054187</c:v>
                </c:pt>
                <c:pt idx="2235">
                  <c:v>1.3214439772054187</c:v>
                </c:pt>
                <c:pt idx="2236">
                  <c:v>1.3547507677891475</c:v>
                </c:pt>
                <c:pt idx="2237">
                  <c:v>1.3547507677891475</c:v>
                </c:pt>
                <c:pt idx="2238">
                  <c:v>1.3547507677891475</c:v>
                </c:pt>
                <c:pt idx="2239">
                  <c:v>1.3547507677891475</c:v>
                </c:pt>
                <c:pt idx="2240">
                  <c:v>1.3547507677891475</c:v>
                </c:pt>
                <c:pt idx="2241">
                  <c:v>1.3547507677891475</c:v>
                </c:pt>
                <c:pt idx="2242">
                  <c:v>1.3752291551636</c:v>
                </c:pt>
                <c:pt idx="2243">
                  <c:v>1.3547507677891475</c:v>
                </c:pt>
                <c:pt idx="2244">
                  <c:v>1.3547507677891475</c:v>
                </c:pt>
                <c:pt idx="2245">
                  <c:v>1.3547507677891475</c:v>
                </c:pt>
                <c:pt idx="2246">
                  <c:v>1.3478310244304541</c:v>
                </c:pt>
                <c:pt idx="2247">
                  <c:v>1.3502583850409842</c:v>
                </c:pt>
                <c:pt idx="2248">
                  <c:v>1.3502583850409842</c:v>
                </c:pt>
                <c:pt idx="2249">
                  <c:v>1.2709440991217948</c:v>
                </c:pt>
                <c:pt idx="2250">
                  <c:v>1.2711694555070212</c:v>
                </c:pt>
                <c:pt idx="2251">
                  <c:v>1.2711694555070212</c:v>
                </c:pt>
                <c:pt idx="2252">
                  <c:v>1.300425187540363</c:v>
                </c:pt>
                <c:pt idx="2253">
                  <c:v>1.3220866185836091</c:v>
                </c:pt>
                <c:pt idx="2254">
                  <c:v>1.3220866185836091</c:v>
                </c:pt>
                <c:pt idx="2255">
                  <c:v>1.3076989398186951</c:v>
                </c:pt>
                <c:pt idx="2256">
                  <c:v>1.3076989398186951</c:v>
                </c:pt>
                <c:pt idx="2257">
                  <c:v>1.3076989398186951</c:v>
                </c:pt>
                <c:pt idx="2258">
                  <c:v>1.3076989398186951</c:v>
                </c:pt>
                <c:pt idx="2259">
                  <c:v>1.3076989398186951</c:v>
                </c:pt>
                <c:pt idx="2260">
                  <c:v>1.3076989398186951</c:v>
                </c:pt>
                <c:pt idx="2261">
                  <c:v>1.3076989398186951</c:v>
                </c:pt>
                <c:pt idx="2262">
                  <c:v>1.3076989398186951</c:v>
                </c:pt>
                <c:pt idx="2263">
                  <c:v>1.3076989398186951</c:v>
                </c:pt>
                <c:pt idx="2264">
                  <c:v>1.3076989398186951</c:v>
                </c:pt>
                <c:pt idx="2265">
                  <c:v>1.3076989398186951</c:v>
                </c:pt>
                <c:pt idx="2266">
                  <c:v>1.314919158578399</c:v>
                </c:pt>
                <c:pt idx="2267">
                  <c:v>1.3292050586414461</c:v>
                </c:pt>
                <c:pt idx="2268">
                  <c:v>1.3292050586414461</c:v>
                </c:pt>
                <c:pt idx="2269">
                  <c:v>1.3292050586414461</c:v>
                </c:pt>
                <c:pt idx="2270">
                  <c:v>1.3295587103974962</c:v>
                </c:pt>
                <c:pt idx="2271">
                  <c:v>1.3295587103974962</c:v>
                </c:pt>
                <c:pt idx="2272">
                  <c:v>1.3413991273957639</c:v>
                </c:pt>
                <c:pt idx="2273">
                  <c:v>1.3413991273957639</c:v>
                </c:pt>
                <c:pt idx="2274">
                  <c:v>1.3413991273957639</c:v>
                </c:pt>
                <c:pt idx="2275">
                  <c:v>1.3413991273957639</c:v>
                </c:pt>
                <c:pt idx="2276">
                  <c:v>1.3220866185836089</c:v>
                </c:pt>
                <c:pt idx="2277">
                  <c:v>1.3096532787014954</c:v>
                </c:pt>
                <c:pt idx="2278">
                  <c:v>1.3004251875403625</c:v>
                </c:pt>
                <c:pt idx="2279">
                  <c:v>1.3004251875403625</c:v>
                </c:pt>
                <c:pt idx="2280">
                  <c:v>1.293614091939189</c:v>
                </c:pt>
                <c:pt idx="2281">
                  <c:v>1.3149191585783988</c:v>
                </c:pt>
                <c:pt idx="2282">
                  <c:v>1.3149191585783988</c:v>
                </c:pt>
                <c:pt idx="2283">
                  <c:v>1.3149191585783988</c:v>
                </c:pt>
                <c:pt idx="2284">
                  <c:v>1.3149191585783988</c:v>
                </c:pt>
                <c:pt idx="2285">
                  <c:v>1.3149191585783988</c:v>
                </c:pt>
                <c:pt idx="2286">
                  <c:v>1.3149191585783988</c:v>
                </c:pt>
                <c:pt idx="2287">
                  <c:v>1.3220866185836089</c:v>
                </c:pt>
                <c:pt idx="2288">
                  <c:v>1.3149191585783988</c:v>
                </c:pt>
                <c:pt idx="2289">
                  <c:v>1.3571788010474886</c:v>
                </c:pt>
                <c:pt idx="2290">
                  <c:v>1.3467801342239623</c:v>
                </c:pt>
                <c:pt idx="2291">
                  <c:v>1.3467801342239623</c:v>
                </c:pt>
                <c:pt idx="2292">
                  <c:v>1.3571788010474886</c:v>
                </c:pt>
                <c:pt idx="2293">
                  <c:v>1.3571788010474886</c:v>
                </c:pt>
                <c:pt idx="2294">
                  <c:v>1.3571788010474886</c:v>
                </c:pt>
                <c:pt idx="2295">
                  <c:v>1.359657817774478</c:v>
                </c:pt>
                <c:pt idx="2296">
                  <c:v>1.3571788010474886</c:v>
                </c:pt>
                <c:pt idx="2297">
                  <c:v>1.3432897429383168</c:v>
                </c:pt>
                <c:pt idx="2298">
                  <c:v>1.3432897429383168</c:v>
                </c:pt>
                <c:pt idx="2299">
                  <c:v>1.3432897429383168</c:v>
                </c:pt>
                <c:pt idx="2300">
                  <c:v>1.3432897429383168</c:v>
                </c:pt>
                <c:pt idx="2301">
                  <c:v>1.3432897429383168</c:v>
                </c:pt>
                <c:pt idx="2302">
                  <c:v>1.3432897429383168</c:v>
                </c:pt>
                <c:pt idx="2303">
                  <c:v>1.3432897429383168</c:v>
                </c:pt>
                <c:pt idx="2304">
                  <c:v>1.3397871261370562</c:v>
                </c:pt>
                <c:pt idx="2305">
                  <c:v>1.3571788010474886</c:v>
                </c:pt>
                <c:pt idx="2306">
                  <c:v>1.3397871261370562</c:v>
                </c:pt>
                <c:pt idx="2307">
                  <c:v>1.3362721978763834</c:v>
                </c:pt>
                <c:pt idx="2308">
                  <c:v>1.3571788010474886</c:v>
                </c:pt>
                <c:pt idx="2309">
                  <c:v>1.3571788010474886</c:v>
                </c:pt>
                <c:pt idx="2310">
                  <c:v>1.3571788010474886</c:v>
                </c:pt>
                <c:pt idx="2311">
                  <c:v>1.3537245795520032</c:v>
                </c:pt>
                <c:pt idx="2312">
                  <c:v>1.3571788010474886</c:v>
                </c:pt>
                <c:pt idx="2313">
                  <c:v>1.3595893871724791</c:v>
                </c:pt>
                <c:pt idx="2314">
                  <c:v>1.3630311285465766</c:v>
                </c:pt>
                <c:pt idx="2315">
                  <c:v>1.3386824715735239</c:v>
                </c:pt>
                <c:pt idx="2316">
                  <c:v>1.3386824715735239</c:v>
                </c:pt>
                <c:pt idx="2317">
                  <c:v>1.3101820276654328</c:v>
                </c:pt>
                <c:pt idx="2318">
                  <c:v>1.3101820276654328</c:v>
                </c:pt>
                <c:pt idx="2319">
                  <c:v>1.3101820276654328</c:v>
                </c:pt>
                <c:pt idx="2320">
                  <c:v>1.2977136963518008</c:v>
                </c:pt>
                <c:pt idx="2321">
                  <c:v>1.2991799204426115</c:v>
                </c:pt>
                <c:pt idx="2322">
                  <c:v>1.3101091133933431</c:v>
                </c:pt>
                <c:pt idx="2323">
                  <c:v>1.3101091133933431</c:v>
                </c:pt>
                <c:pt idx="2324">
                  <c:v>1.3028366127921867</c:v>
                </c:pt>
                <c:pt idx="2325">
                  <c:v>1.3130033689753962</c:v>
                </c:pt>
                <c:pt idx="2326">
                  <c:v>1.2977875200178561</c:v>
                </c:pt>
                <c:pt idx="2327">
                  <c:v>1.3172577168962878</c:v>
                </c:pt>
                <c:pt idx="2328">
                  <c:v>1.3172577168962878</c:v>
                </c:pt>
                <c:pt idx="2329">
                  <c:v>1.3173291063615458</c:v>
                </c:pt>
                <c:pt idx="2330">
                  <c:v>1.3595893871724793</c:v>
                </c:pt>
                <c:pt idx="2331">
                  <c:v>1.3664620221983066</c:v>
                </c:pt>
                <c:pt idx="2332">
                  <c:v>1.345700773784249</c:v>
                </c:pt>
                <c:pt idx="2333">
                  <c:v>1.317329106361546</c:v>
                </c:pt>
                <c:pt idx="2334">
                  <c:v>1.2973475734811846</c:v>
                </c:pt>
                <c:pt idx="2335">
                  <c:v>1.3101091133933436</c:v>
                </c:pt>
                <c:pt idx="2336">
                  <c:v>1.2973475734811848</c:v>
                </c:pt>
                <c:pt idx="2337">
                  <c:v>1.2973475734811848</c:v>
                </c:pt>
                <c:pt idx="2338">
                  <c:v>1.2955108352327913</c:v>
                </c:pt>
                <c:pt idx="2339">
                  <c:v>1.2955108352327913</c:v>
                </c:pt>
                <c:pt idx="2340">
                  <c:v>1.2955108352327913</c:v>
                </c:pt>
                <c:pt idx="2341">
                  <c:v>1.2955108352327913</c:v>
                </c:pt>
                <c:pt idx="2342">
                  <c:v>1.2955108352327913</c:v>
                </c:pt>
                <c:pt idx="2343">
                  <c:v>1.2955108352327913</c:v>
                </c:pt>
                <c:pt idx="2344">
                  <c:v>1.2955108352327913</c:v>
                </c:pt>
                <c:pt idx="2345">
                  <c:v>1.2955108352327913</c:v>
                </c:pt>
                <c:pt idx="2346">
                  <c:v>1.2955108352327913</c:v>
                </c:pt>
                <c:pt idx="2347">
                  <c:v>1.308295686955679</c:v>
                </c:pt>
                <c:pt idx="2348">
                  <c:v>1.310109113393344</c:v>
                </c:pt>
                <c:pt idx="2349">
                  <c:v>1.310109113393344</c:v>
                </c:pt>
                <c:pt idx="2350">
                  <c:v>1.3540570674514898</c:v>
                </c:pt>
                <c:pt idx="2351">
                  <c:v>1.3280627836604635</c:v>
                </c:pt>
                <c:pt idx="2352">
                  <c:v>1.3173291063615464</c:v>
                </c:pt>
                <c:pt idx="2353">
                  <c:v>1.3173291063615464</c:v>
                </c:pt>
                <c:pt idx="2354">
                  <c:v>1.3173291063615464</c:v>
                </c:pt>
                <c:pt idx="2355">
                  <c:v>1.3173291063615464</c:v>
                </c:pt>
                <c:pt idx="2356">
                  <c:v>1.3173291063615464</c:v>
                </c:pt>
                <c:pt idx="2357">
                  <c:v>1.3173291063615464</c:v>
                </c:pt>
                <c:pt idx="2358">
                  <c:v>1.2732048381962018</c:v>
                </c:pt>
                <c:pt idx="2359">
                  <c:v>1.1950395613008176</c:v>
                </c:pt>
                <c:pt idx="2360">
                  <c:v>1.1786463337304289</c:v>
                </c:pt>
                <c:pt idx="2361">
                  <c:v>1.1786463337304289</c:v>
                </c:pt>
                <c:pt idx="2362">
                  <c:v>1.1786463337304289</c:v>
                </c:pt>
                <c:pt idx="2363">
                  <c:v>1.1868765393782554</c:v>
                </c:pt>
                <c:pt idx="2364">
                  <c:v>1.2111694977155125</c:v>
                </c:pt>
                <c:pt idx="2365">
                  <c:v>1.1703466646504848</c:v>
                </c:pt>
                <c:pt idx="2366">
                  <c:v>1.1786463337304289</c:v>
                </c:pt>
                <c:pt idx="2367">
                  <c:v>1.1868765393782554</c:v>
                </c:pt>
                <c:pt idx="2368">
                  <c:v>1.2111694977155125</c:v>
                </c:pt>
                <c:pt idx="2369">
                  <c:v>1.2111694977155125</c:v>
                </c:pt>
                <c:pt idx="2370">
                  <c:v>1.2270422834402219</c:v>
                </c:pt>
                <c:pt idx="2371">
                  <c:v>1.2270422834402219</c:v>
                </c:pt>
                <c:pt idx="2372">
                  <c:v>1.1619787085881619</c:v>
                </c:pt>
                <c:pt idx="2373">
                  <c:v>1.1619787085881619</c:v>
                </c:pt>
                <c:pt idx="2374">
                  <c:v>1.1619787085881619</c:v>
                </c:pt>
                <c:pt idx="2375">
                  <c:v>1.1619787085881619</c:v>
                </c:pt>
                <c:pt idx="2376">
                  <c:v>1.1619787085881619</c:v>
                </c:pt>
                <c:pt idx="2377">
                  <c:v>1.1649163431800436</c:v>
                </c:pt>
                <c:pt idx="2378">
                  <c:v>1.1649163431800436</c:v>
                </c:pt>
                <c:pt idx="2379">
                  <c:v>1.1649163431800436</c:v>
                </c:pt>
                <c:pt idx="2380">
                  <c:v>1.1649163431800436</c:v>
                </c:pt>
                <c:pt idx="2381">
                  <c:v>1.1649163431800436</c:v>
                </c:pt>
                <c:pt idx="2382">
                  <c:v>1.1649163431800436</c:v>
                </c:pt>
                <c:pt idx="2383">
                  <c:v>1.1732842415542151</c:v>
                </c:pt>
                <c:pt idx="2384">
                  <c:v>1.1732842415542151</c:v>
                </c:pt>
                <c:pt idx="2385">
                  <c:v>1.1898140003826152</c:v>
                </c:pt>
                <c:pt idx="2386">
                  <c:v>1.1898140003826152</c:v>
                </c:pt>
                <c:pt idx="2387">
                  <c:v>1.1979769674352914</c:v>
                </c:pt>
                <c:pt idx="2388">
                  <c:v>1.1979769674352914</c:v>
                </c:pt>
                <c:pt idx="2389">
                  <c:v>1.1979769674352914</c:v>
                </c:pt>
                <c:pt idx="2390">
                  <c:v>1.2378223272305207</c:v>
                </c:pt>
                <c:pt idx="2391">
                  <c:v>1.2378223272305207</c:v>
                </c:pt>
                <c:pt idx="2392">
                  <c:v>1.2397745532515534</c:v>
                </c:pt>
                <c:pt idx="2393">
                  <c:v>1.2397745532515534</c:v>
                </c:pt>
                <c:pt idx="2394">
                  <c:v>1.2533269492277512</c:v>
                </c:pt>
                <c:pt idx="2395">
                  <c:v>1.2378223272305202</c:v>
                </c:pt>
                <c:pt idx="2396">
                  <c:v>1.2299794755082543</c:v>
                </c:pt>
                <c:pt idx="2397">
                  <c:v>1.2299794755082543</c:v>
                </c:pt>
                <c:pt idx="2398">
                  <c:v>1.2378223272305202</c:v>
                </c:pt>
                <c:pt idx="2399">
                  <c:v>1.2378223272305202</c:v>
                </c:pt>
                <c:pt idx="2400">
                  <c:v>1.2378223272305202</c:v>
                </c:pt>
                <c:pt idx="2401">
                  <c:v>1.2685937879602722</c:v>
                </c:pt>
                <c:pt idx="2402">
                  <c:v>1.2685937879602722</c:v>
                </c:pt>
                <c:pt idx="2403">
                  <c:v>1.2685937879602722</c:v>
                </c:pt>
                <c:pt idx="2404">
                  <c:v>1.2685937879602722</c:v>
                </c:pt>
                <c:pt idx="2405">
                  <c:v>1.2685937879602722</c:v>
                </c:pt>
                <c:pt idx="2406">
                  <c:v>1.23782232723052</c:v>
                </c:pt>
                <c:pt idx="2407">
                  <c:v>1.2417218910949397</c:v>
                </c:pt>
                <c:pt idx="2408">
                  <c:v>1.2378223272305202</c:v>
                </c:pt>
                <c:pt idx="2409">
                  <c:v>1.2378223272305202</c:v>
                </c:pt>
                <c:pt idx="2410">
                  <c:v>1.226034862017835</c:v>
                </c:pt>
                <c:pt idx="2411">
                  <c:v>1.2378223272305204</c:v>
                </c:pt>
                <c:pt idx="2412">
                  <c:v>1.2141067934646135</c:v>
                </c:pt>
                <c:pt idx="2413">
                  <c:v>1.2141067934646135</c:v>
                </c:pt>
                <c:pt idx="2414">
                  <c:v>1.2378223272305207</c:v>
                </c:pt>
                <c:pt idx="2415">
                  <c:v>1.2276143551364049</c:v>
                </c:pt>
                <c:pt idx="2416">
                  <c:v>1.2339085901400741</c:v>
                </c:pt>
                <c:pt idx="2417">
                  <c:v>1.2378223272305207</c:v>
                </c:pt>
                <c:pt idx="2418">
                  <c:v>1.2141067934646137</c:v>
                </c:pt>
                <c:pt idx="2419">
                  <c:v>1.2220746269102489</c:v>
                </c:pt>
                <c:pt idx="2420">
                  <c:v>1.2220746269102489</c:v>
                </c:pt>
                <c:pt idx="2421">
                  <c:v>1.2220746269102489</c:v>
                </c:pt>
                <c:pt idx="2422">
                  <c:v>1.2220746269102489</c:v>
                </c:pt>
                <c:pt idx="2423">
                  <c:v>1.2220746269102489</c:v>
                </c:pt>
                <c:pt idx="2424">
                  <c:v>1.2533269492277517</c:v>
                </c:pt>
                <c:pt idx="2425">
                  <c:v>1.2533269492277517</c:v>
                </c:pt>
                <c:pt idx="2426">
                  <c:v>1.2609895028566869</c:v>
                </c:pt>
                <c:pt idx="2427">
                  <c:v>1.2609895028566869</c:v>
                </c:pt>
                <c:pt idx="2428">
                  <c:v>1.2533269492277519</c:v>
                </c:pt>
                <c:pt idx="2429">
                  <c:v>1.2456052271979161</c:v>
                </c:pt>
                <c:pt idx="2430">
                  <c:v>1.2299794755082547</c:v>
                </c:pt>
                <c:pt idx="2431">
                  <c:v>1.2180986459626664</c:v>
                </c:pt>
                <c:pt idx="2432">
                  <c:v>1.2221542509080794</c:v>
                </c:pt>
                <c:pt idx="2433">
                  <c:v>1.2761417317665298</c:v>
                </c:pt>
                <c:pt idx="2434">
                  <c:v>1.2761417317665298</c:v>
                </c:pt>
                <c:pt idx="2435">
                  <c:v>1.2761417317665298</c:v>
                </c:pt>
                <c:pt idx="2436">
                  <c:v>1.2910667611083368</c:v>
                </c:pt>
                <c:pt idx="2437">
                  <c:v>1.2141067934646135</c:v>
                </c:pt>
                <c:pt idx="2438">
                  <c:v>1.2141067934646135</c:v>
                </c:pt>
                <c:pt idx="2439">
                  <c:v>1.2378223272305207</c:v>
                </c:pt>
                <c:pt idx="2440">
                  <c:v>1.2378223272305207</c:v>
                </c:pt>
                <c:pt idx="2441">
                  <c:v>1.2378223272305207</c:v>
                </c:pt>
                <c:pt idx="2442">
                  <c:v>1.2490871672936616</c:v>
                </c:pt>
                <c:pt idx="2443">
                  <c:v>1.2175888705360181</c:v>
                </c:pt>
                <c:pt idx="2444">
                  <c:v>1.2334625783308584</c:v>
                </c:pt>
                <c:pt idx="2445">
                  <c:v>1.2334625783308584</c:v>
                </c:pt>
                <c:pt idx="2446">
                  <c:v>1.2568088573280891</c:v>
                </c:pt>
                <c:pt idx="2447">
                  <c:v>1.2413053884743888</c:v>
                </c:pt>
                <c:pt idx="2448">
                  <c:v>1.2635561592110467</c:v>
                </c:pt>
                <c:pt idx="2449">
                  <c:v>1.2833762407722937</c:v>
                </c:pt>
                <c:pt idx="2450">
                  <c:v>1.2833762407722937</c:v>
                </c:pt>
                <c:pt idx="2451">
                  <c:v>1.2720766855183603</c:v>
                </c:pt>
                <c:pt idx="2452">
                  <c:v>1.2945495413704191</c:v>
                </c:pt>
                <c:pt idx="2453">
                  <c:v>1.2796235431256791</c:v>
                </c:pt>
                <c:pt idx="2454">
                  <c:v>1.3309175161678428</c:v>
                </c:pt>
                <c:pt idx="2455">
                  <c:v>1.3309175161678428</c:v>
                </c:pt>
                <c:pt idx="2456">
                  <c:v>1.3309175161678428</c:v>
                </c:pt>
                <c:pt idx="2457">
                  <c:v>1.3309175161678428</c:v>
                </c:pt>
                <c:pt idx="2458">
                  <c:v>1.3165284480891943</c:v>
                </c:pt>
                <c:pt idx="2459">
                  <c:v>1.3165284480891943</c:v>
                </c:pt>
                <c:pt idx="2460">
                  <c:v>1.3165284480891943</c:v>
                </c:pt>
                <c:pt idx="2461">
                  <c:v>1.3237493620728842</c:v>
                </c:pt>
                <c:pt idx="2462">
                  <c:v>1.3237493620728842</c:v>
                </c:pt>
                <c:pt idx="2463">
                  <c:v>1.3092560266266597</c:v>
                </c:pt>
                <c:pt idx="2464">
                  <c:v>1.330917516167843</c:v>
                </c:pt>
                <c:pt idx="2465">
                  <c:v>1.3092560266266597</c:v>
                </c:pt>
                <c:pt idx="2466">
                  <c:v>1.330917516167843</c:v>
                </c:pt>
                <c:pt idx="2467">
                  <c:v>1.330917516167843</c:v>
                </c:pt>
                <c:pt idx="2468">
                  <c:v>1.3237493620728842</c:v>
                </c:pt>
                <c:pt idx="2469">
                  <c:v>1.3092560266266597</c:v>
                </c:pt>
                <c:pt idx="2470">
                  <c:v>1.3092560266266597</c:v>
                </c:pt>
                <c:pt idx="2471">
                  <c:v>1.3055993775570041</c:v>
                </c:pt>
                <c:pt idx="2472">
                  <c:v>1.3019293083170682</c:v>
                </c:pt>
                <c:pt idx="2473">
                  <c:v>1.2945495413704191</c:v>
                </c:pt>
                <c:pt idx="2474">
                  <c:v>1.2945495413704191</c:v>
                </c:pt>
                <c:pt idx="2475">
                  <c:v>1.3110788433216296</c:v>
                </c:pt>
                <c:pt idx="2476">
                  <c:v>1.3110788433216296</c:v>
                </c:pt>
                <c:pt idx="2477">
                  <c:v>1.2644724394744871</c:v>
                </c:pt>
                <c:pt idx="2478">
                  <c:v>1.2644724394744871</c:v>
                </c:pt>
                <c:pt idx="2479">
                  <c:v>1.2644724394744871</c:v>
                </c:pt>
                <c:pt idx="2480">
                  <c:v>1.241305388474389</c:v>
                </c:pt>
                <c:pt idx="2481">
                  <c:v>1.2334625783308584</c:v>
                </c:pt>
                <c:pt idx="2482">
                  <c:v>1.2334625783308584</c:v>
                </c:pt>
                <c:pt idx="2483">
                  <c:v>1.2334625783308584</c:v>
                </c:pt>
                <c:pt idx="2484">
                  <c:v>1.2334625783308584</c:v>
                </c:pt>
                <c:pt idx="2485">
                  <c:v>1.2334625783308584</c:v>
                </c:pt>
                <c:pt idx="2486">
                  <c:v>1.1767665057140355</c:v>
                </c:pt>
                <c:pt idx="2487">
                  <c:v>1.1798456798324031</c:v>
                </c:pt>
                <c:pt idx="2488">
                  <c:v>1.2568088573280891</c:v>
                </c:pt>
                <c:pt idx="2489">
                  <c:v>1.2568088573280891</c:v>
                </c:pt>
                <c:pt idx="2490">
                  <c:v>1.1973854150577243</c:v>
                </c:pt>
                <c:pt idx="2491">
                  <c:v>1.2095559552488557</c:v>
                </c:pt>
                <c:pt idx="2492">
                  <c:v>1.1932961870727519</c:v>
                </c:pt>
                <c:pt idx="2493">
                  <c:v>1.1557134904542061</c:v>
                </c:pt>
                <c:pt idx="2494">
                  <c:v>1.1767665057140353</c:v>
                </c:pt>
                <c:pt idx="2495">
                  <c:v>1.1514486977297453</c:v>
                </c:pt>
                <c:pt idx="2496">
                  <c:v>1.1342076962988197</c:v>
                </c:pt>
                <c:pt idx="2497">
                  <c:v>1.1342076962988197</c:v>
                </c:pt>
                <c:pt idx="2498">
                  <c:v>1.1767665057140353</c:v>
                </c:pt>
                <c:pt idx="2499">
                  <c:v>1.1932961870727516</c:v>
                </c:pt>
                <c:pt idx="2500">
                  <c:v>1.1932961870727516</c:v>
                </c:pt>
                <c:pt idx="2501">
                  <c:v>1.1932961870727516</c:v>
                </c:pt>
                <c:pt idx="2502">
                  <c:v>1.1932961870727516</c:v>
                </c:pt>
                <c:pt idx="2503">
                  <c:v>1.1932961870727516</c:v>
                </c:pt>
                <c:pt idx="2504">
                  <c:v>1.1641877235071749</c:v>
                </c:pt>
                <c:pt idx="2505">
                  <c:v>1.1641877235071749</c:v>
                </c:pt>
                <c:pt idx="2506">
                  <c:v>1.1641877235071749</c:v>
                </c:pt>
                <c:pt idx="2507">
                  <c:v>1.1767665057140351</c:v>
                </c:pt>
                <c:pt idx="2508">
                  <c:v>1.1767665057140351</c:v>
                </c:pt>
                <c:pt idx="2509">
                  <c:v>1.1805099531407033</c:v>
                </c:pt>
                <c:pt idx="2510">
                  <c:v>1.1805099531407033</c:v>
                </c:pt>
                <c:pt idx="2511">
                  <c:v>1.1805099531407033</c:v>
                </c:pt>
                <c:pt idx="2512">
                  <c:v>1.1805099531407033</c:v>
                </c:pt>
                <c:pt idx="2513">
                  <c:v>1.1888083653136521</c:v>
                </c:pt>
                <c:pt idx="2514">
                  <c:v>1.1805099531407033</c:v>
                </c:pt>
                <c:pt idx="2515">
                  <c:v>1.1805099531407033</c:v>
                </c:pt>
                <c:pt idx="2516">
                  <c:v>1.1805099531407033</c:v>
                </c:pt>
                <c:pt idx="2517">
                  <c:v>1.1805099531407033</c:v>
                </c:pt>
                <c:pt idx="2518">
                  <c:v>1.1805099531407033</c:v>
                </c:pt>
                <c:pt idx="2519">
                  <c:v>1.1805099531407033</c:v>
                </c:pt>
                <c:pt idx="2520">
                  <c:v>1.1805099531407033</c:v>
                </c:pt>
                <c:pt idx="2521">
                  <c:v>1.1805099531407033</c:v>
                </c:pt>
                <c:pt idx="2522">
                  <c:v>1.1637024635612521</c:v>
                </c:pt>
                <c:pt idx="2523">
                  <c:v>1.1637024635612521</c:v>
                </c:pt>
                <c:pt idx="2524">
                  <c:v>1.1637024635612521</c:v>
                </c:pt>
                <c:pt idx="2525">
                  <c:v>1.1805099531407033</c:v>
                </c:pt>
                <c:pt idx="2526">
                  <c:v>1.1637024635612521</c:v>
                </c:pt>
                <c:pt idx="2527">
                  <c:v>1.1805099531407033</c:v>
                </c:pt>
                <c:pt idx="2528">
                  <c:v>1.176333621809283</c:v>
                </c:pt>
                <c:pt idx="2529">
                  <c:v>1.1805099531407031</c:v>
                </c:pt>
                <c:pt idx="2530">
                  <c:v>1.1805099531407031</c:v>
                </c:pt>
                <c:pt idx="2531">
                  <c:v>1.1594563722389148</c:v>
                </c:pt>
                <c:pt idx="2532">
                  <c:v>1.0658463229301685</c:v>
                </c:pt>
                <c:pt idx="2533">
                  <c:v>1.0658463229301685</c:v>
                </c:pt>
                <c:pt idx="2534">
                  <c:v>1.0934978425066924</c:v>
                </c:pt>
                <c:pt idx="2535">
                  <c:v>1.0934978425066924</c:v>
                </c:pt>
                <c:pt idx="2536">
                  <c:v>1.1025485051468777</c:v>
                </c:pt>
                <c:pt idx="2537">
                  <c:v>1.1025485051468777</c:v>
                </c:pt>
                <c:pt idx="2538">
                  <c:v>1.0574001896967562</c:v>
                </c:pt>
                <c:pt idx="2539">
                  <c:v>1.0469774076461973</c:v>
                </c:pt>
                <c:pt idx="2540">
                  <c:v>1.0469774076461973</c:v>
                </c:pt>
                <c:pt idx="2541">
                  <c:v>1.0469774076461973</c:v>
                </c:pt>
                <c:pt idx="2542">
                  <c:v>1.0469774076461973</c:v>
                </c:pt>
                <c:pt idx="2543">
                  <c:v>1.0469774076461973</c:v>
                </c:pt>
                <c:pt idx="2544">
                  <c:v>0.9981881657728584</c:v>
                </c:pt>
                <c:pt idx="2545">
                  <c:v>0.94689443450831712</c:v>
                </c:pt>
                <c:pt idx="2546">
                  <c:v>0.8928267278189389</c:v>
                </c:pt>
                <c:pt idx="2547">
                  <c:v>0.82383385633198747</c:v>
                </c:pt>
                <c:pt idx="2548">
                  <c:v>0.88165394536479091</c:v>
                </c:pt>
                <c:pt idx="2549">
                  <c:v>0.88165394536479091</c:v>
                </c:pt>
                <c:pt idx="2550">
                  <c:v>0.88165394536479091</c:v>
                </c:pt>
                <c:pt idx="2551">
                  <c:v>0.94689443450831701</c:v>
                </c:pt>
                <c:pt idx="2552">
                  <c:v>0.94689443450831701</c:v>
                </c:pt>
                <c:pt idx="2553">
                  <c:v>0.89282672781893879</c:v>
                </c:pt>
                <c:pt idx="2554">
                  <c:v>0.87035492003055648</c:v>
                </c:pt>
                <c:pt idx="2555">
                  <c:v>0.87035492003055648</c:v>
                </c:pt>
                <c:pt idx="2556">
                  <c:v>0.8816539453647908</c:v>
                </c:pt>
                <c:pt idx="2557">
                  <c:v>0.85892517614325747</c:v>
                </c:pt>
                <c:pt idx="2558">
                  <c:v>0.83860612029050685</c:v>
                </c:pt>
                <c:pt idx="2559">
                  <c:v>0.79973742950414572</c:v>
                </c:pt>
                <c:pt idx="2560">
                  <c:v>0.74985357861982871</c:v>
                </c:pt>
                <c:pt idx="2561">
                  <c:v>0.72375161132231869</c:v>
                </c:pt>
                <c:pt idx="2562">
                  <c:v>0.77504426859771292</c:v>
                </c:pt>
                <c:pt idx="2563">
                  <c:v>0.77441806417167725</c:v>
                </c:pt>
                <c:pt idx="2564">
                  <c:v>0.75777062740751122</c:v>
                </c:pt>
                <c:pt idx="2565">
                  <c:v>0.78684944970017279</c:v>
                </c:pt>
                <c:pt idx="2566">
                  <c:v>0.81185822088542925</c:v>
                </c:pt>
                <c:pt idx="2567">
                  <c:v>0.78746621216111212</c:v>
                </c:pt>
                <c:pt idx="2568">
                  <c:v>0.65569758403436829</c:v>
                </c:pt>
                <c:pt idx="2569">
                  <c:v>0.68347776205615463</c:v>
                </c:pt>
                <c:pt idx="2570">
                  <c:v>0.68347776205615463</c:v>
                </c:pt>
                <c:pt idx="2571">
                  <c:v>0.58267179951509895</c:v>
                </c:pt>
                <c:pt idx="2572">
                  <c:v>0.58267179951509895</c:v>
                </c:pt>
                <c:pt idx="2573">
                  <c:v>0.64792013218953837</c:v>
                </c:pt>
                <c:pt idx="2574">
                  <c:v>0.64777873391750407</c:v>
                </c:pt>
                <c:pt idx="2575">
                  <c:v>0.64792013218953848</c:v>
                </c:pt>
                <c:pt idx="2576">
                  <c:v>0.64792013218953848</c:v>
                </c:pt>
                <c:pt idx="2577">
                  <c:v>0.55830969175867096</c:v>
                </c:pt>
                <c:pt idx="2578">
                  <c:v>0.5385841253350776</c:v>
                </c:pt>
                <c:pt idx="2579">
                  <c:v>0.5385841253350776</c:v>
                </c:pt>
                <c:pt idx="2580">
                  <c:v>0.57381427481548308</c:v>
                </c:pt>
                <c:pt idx="2581">
                  <c:v>0.5020696184238842</c:v>
                </c:pt>
                <c:pt idx="2582">
                  <c:v>0.47696186807689678</c:v>
                </c:pt>
                <c:pt idx="2583">
                  <c:v>0.47696186807689678</c:v>
                </c:pt>
                <c:pt idx="2584">
                  <c:v>0.44247712261162364</c:v>
                </c:pt>
                <c:pt idx="2585">
                  <c:v>0.44247712261162364</c:v>
                </c:pt>
                <c:pt idx="2586">
                  <c:v>0.44247712261162364</c:v>
                </c:pt>
                <c:pt idx="2587">
                  <c:v>0.40675807537265046</c:v>
                </c:pt>
                <c:pt idx="2588">
                  <c:v>0.35066966611199918</c:v>
                </c:pt>
                <c:pt idx="2589">
                  <c:v>0.35066966611199918</c:v>
                </c:pt>
                <c:pt idx="2590">
                  <c:v>0.35086262113953898</c:v>
                </c:pt>
                <c:pt idx="2591">
                  <c:v>0.35066966611199929</c:v>
                </c:pt>
                <c:pt idx="2592">
                  <c:v>0.40675807537265063</c:v>
                </c:pt>
                <c:pt idx="2593">
                  <c:v>0.35066966611199935</c:v>
                </c:pt>
                <c:pt idx="2594">
                  <c:v>0.31144789556832581</c:v>
                </c:pt>
                <c:pt idx="2595">
                  <c:v>0.31144789556832581</c:v>
                </c:pt>
                <c:pt idx="2596">
                  <c:v>0.32139985961806522</c:v>
                </c:pt>
                <c:pt idx="2597">
                  <c:v>0.32139985961806522</c:v>
                </c:pt>
                <c:pt idx="2598">
                  <c:v>0.31144789556832581</c:v>
                </c:pt>
                <c:pt idx="2599">
                  <c:v>0.31144789556832581</c:v>
                </c:pt>
                <c:pt idx="2600">
                  <c:v>0.29124743250663349</c:v>
                </c:pt>
                <c:pt idx="2601">
                  <c:v>0.28098925493221399</c:v>
                </c:pt>
                <c:pt idx="2602">
                  <c:v>0.29633453686651018</c:v>
                </c:pt>
                <c:pt idx="2603">
                  <c:v>0.29633453686651018</c:v>
                </c:pt>
                <c:pt idx="2604">
                  <c:v>0.29633453686651018</c:v>
                </c:pt>
                <c:pt idx="2605">
                  <c:v>0.35066966611199951</c:v>
                </c:pt>
                <c:pt idx="2606">
                  <c:v>0.33125106192641396</c:v>
                </c:pt>
                <c:pt idx="2607">
                  <c:v>0.33125106192641396</c:v>
                </c:pt>
                <c:pt idx="2608">
                  <c:v>0.33125106192641396</c:v>
                </c:pt>
                <c:pt idx="2609">
                  <c:v>0.33125106192641396</c:v>
                </c:pt>
                <c:pt idx="2610">
                  <c:v>0.38841097315902762</c:v>
                </c:pt>
                <c:pt idx="2611">
                  <c:v>0.49376945236228054</c:v>
                </c:pt>
                <c:pt idx="2612">
                  <c:v>0.52656016202890188</c:v>
                </c:pt>
                <c:pt idx="2613">
                  <c:v>0.52656016202890188</c:v>
                </c:pt>
                <c:pt idx="2614">
                  <c:v>0.52656016202890188</c:v>
                </c:pt>
                <c:pt idx="2615">
                  <c:v>0.5184616179254834</c:v>
                </c:pt>
                <c:pt idx="2616">
                  <c:v>0.5184616179254834</c:v>
                </c:pt>
                <c:pt idx="2617">
                  <c:v>0.46674002676408505</c:v>
                </c:pt>
                <c:pt idx="2618">
                  <c:v>0.49376945236228065</c:v>
                </c:pt>
                <c:pt idx="2619">
                  <c:v>0.49376945236228065</c:v>
                </c:pt>
                <c:pt idx="2620">
                  <c:v>0.49376945236228065</c:v>
                </c:pt>
                <c:pt idx="2621">
                  <c:v>0.49376945236228065</c:v>
                </c:pt>
                <c:pt idx="2622">
                  <c:v>0.49376945236228065</c:v>
                </c:pt>
                <c:pt idx="2623">
                  <c:v>0.49376945236228065</c:v>
                </c:pt>
                <c:pt idx="2624">
                  <c:v>0.49376945236228065</c:v>
                </c:pt>
                <c:pt idx="2625">
                  <c:v>0.58908004871446906</c:v>
                </c:pt>
                <c:pt idx="2626">
                  <c:v>0.58908004871446906</c:v>
                </c:pt>
                <c:pt idx="2627">
                  <c:v>0.49376945236228054</c:v>
                </c:pt>
                <c:pt idx="2628">
                  <c:v>0.50206961842388453</c:v>
                </c:pt>
                <c:pt idx="2629">
                  <c:v>0.49376945236228065</c:v>
                </c:pt>
                <c:pt idx="2630">
                  <c:v>0.49376945236228065</c:v>
                </c:pt>
                <c:pt idx="2631">
                  <c:v>0.42477707180672175</c:v>
                </c:pt>
                <c:pt idx="2632">
                  <c:v>0.42477707180672175</c:v>
                </c:pt>
                <c:pt idx="2633">
                  <c:v>0.5061940088154111</c:v>
                </c:pt>
                <c:pt idx="2634">
                  <c:v>0.5061940088154111</c:v>
                </c:pt>
                <c:pt idx="2635">
                  <c:v>0.5061940088154111</c:v>
                </c:pt>
                <c:pt idx="2636">
                  <c:v>0.51029920500461479</c:v>
                </c:pt>
                <c:pt idx="2637">
                  <c:v>0.50124224034675458</c:v>
                </c:pt>
                <c:pt idx="2638">
                  <c:v>0.50124224034675458</c:v>
                </c:pt>
                <c:pt idx="2639">
                  <c:v>0.50124224034675458</c:v>
                </c:pt>
                <c:pt idx="2640">
                  <c:v>0.50124224034675458</c:v>
                </c:pt>
                <c:pt idx="2641">
                  <c:v>0.50124224034675458</c:v>
                </c:pt>
                <c:pt idx="2642">
                  <c:v>0.50124224034675458</c:v>
                </c:pt>
                <c:pt idx="2643">
                  <c:v>0.50124224034675458</c:v>
                </c:pt>
                <c:pt idx="2644">
                  <c:v>0.50124224034675458</c:v>
                </c:pt>
                <c:pt idx="2645">
                  <c:v>0.50124224034675458</c:v>
                </c:pt>
                <c:pt idx="2646">
                  <c:v>0.4844336574466479</c:v>
                </c:pt>
                <c:pt idx="2647">
                  <c:v>0.47592454897565167</c:v>
                </c:pt>
                <c:pt idx="2648">
                  <c:v>0.47592454897565167</c:v>
                </c:pt>
                <c:pt idx="2649">
                  <c:v>0.50124224034675446</c:v>
                </c:pt>
                <c:pt idx="2650">
                  <c:v>0.50124224034675446</c:v>
                </c:pt>
                <c:pt idx="2651">
                  <c:v>0.50124224034675446</c:v>
                </c:pt>
                <c:pt idx="2652">
                  <c:v>0.50124224034675446</c:v>
                </c:pt>
                <c:pt idx="2653">
                  <c:v>0.46734006137231721</c:v>
                </c:pt>
                <c:pt idx="2654">
                  <c:v>0.46734006137231721</c:v>
                </c:pt>
                <c:pt idx="2655">
                  <c:v>0.46734006137231721</c:v>
                </c:pt>
                <c:pt idx="2656">
                  <c:v>0.49706764912214818</c:v>
                </c:pt>
                <c:pt idx="2657">
                  <c:v>0.48443365744664779</c:v>
                </c:pt>
                <c:pt idx="2658">
                  <c:v>0.48443365744664779</c:v>
                </c:pt>
                <c:pt idx="2659">
                  <c:v>0.48358692322200592</c:v>
                </c:pt>
                <c:pt idx="2660">
                  <c:v>0.48443365744664768</c:v>
                </c:pt>
                <c:pt idx="2661">
                  <c:v>0.50040734960182953</c:v>
                </c:pt>
                <c:pt idx="2662">
                  <c:v>0.50124224034675424</c:v>
                </c:pt>
                <c:pt idx="2663">
                  <c:v>0.50124224034675424</c:v>
                </c:pt>
                <c:pt idx="2664">
                  <c:v>0.50124224034675424</c:v>
                </c:pt>
                <c:pt idx="2665">
                  <c:v>0.50124224034675424</c:v>
                </c:pt>
                <c:pt idx="2666">
                  <c:v>0.50124224034675424</c:v>
                </c:pt>
                <c:pt idx="2667">
                  <c:v>0.46734006137231698</c:v>
                </c:pt>
                <c:pt idx="2668">
                  <c:v>0.55003218794880304</c:v>
                </c:pt>
                <c:pt idx="2669">
                  <c:v>0.48443365744664746</c:v>
                </c:pt>
                <c:pt idx="2670">
                  <c:v>0.48443365744664746</c:v>
                </c:pt>
                <c:pt idx="2671">
                  <c:v>0.50124224034675413</c:v>
                </c:pt>
                <c:pt idx="2672">
                  <c:v>0.50124224034675413</c:v>
                </c:pt>
                <c:pt idx="2673">
                  <c:v>0.50124224034675413</c:v>
                </c:pt>
                <c:pt idx="2674">
                  <c:v>0.50124224034675413</c:v>
                </c:pt>
                <c:pt idx="2675">
                  <c:v>0.50124224034675413</c:v>
                </c:pt>
                <c:pt idx="2676">
                  <c:v>0.50124224034675413</c:v>
                </c:pt>
                <c:pt idx="2677">
                  <c:v>0.51777072218188913</c:v>
                </c:pt>
                <c:pt idx="2678">
                  <c:v>0.50124224034675413</c:v>
                </c:pt>
                <c:pt idx="2679">
                  <c:v>0.50124224034675413</c:v>
                </c:pt>
                <c:pt idx="2680">
                  <c:v>0.50124224034675413</c:v>
                </c:pt>
                <c:pt idx="2681">
                  <c:v>0.50124224034675413</c:v>
                </c:pt>
                <c:pt idx="2682">
                  <c:v>0.5420655082822734</c:v>
                </c:pt>
                <c:pt idx="2683">
                  <c:v>0.60409986515035696</c:v>
                </c:pt>
                <c:pt idx="2684">
                  <c:v>0.60409986515035696</c:v>
                </c:pt>
                <c:pt idx="2685">
                  <c:v>0.59655200670421582</c:v>
                </c:pt>
                <c:pt idx="2686">
                  <c:v>0.58128529785981031</c:v>
                </c:pt>
                <c:pt idx="2687">
                  <c:v>0.59731039420630039</c:v>
                </c:pt>
                <c:pt idx="2688">
                  <c:v>0.5579380495577515</c:v>
                </c:pt>
                <c:pt idx="2689">
                  <c:v>0.53403264999725686</c:v>
                </c:pt>
                <c:pt idx="2690">
                  <c:v>0.59275764315414703</c:v>
                </c:pt>
                <c:pt idx="2691">
                  <c:v>0.59275764315414703</c:v>
                </c:pt>
                <c:pt idx="2692">
                  <c:v>0.59275764315414703</c:v>
                </c:pt>
                <c:pt idx="2693">
                  <c:v>0.58128529785981009</c:v>
                </c:pt>
                <c:pt idx="2694">
                  <c:v>0.61531488258078537</c:v>
                </c:pt>
                <c:pt idx="2695">
                  <c:v>0.55003218794880271</c:v>
                </c:pt>
                <c:pt idx="2696">
                  <c:v>0.5812852978598102</c:v>
                </c:pt>
                <c:pt idx="2697">
                  <c:v>0.65253209186238603</c:v>
                </c:pt>
                <c:pt idx="2698">
                  <c:v>0.63373218691104305</c:v>
                </c:pt>
                <c:pt idx="2699">
                  <c:v>0.63373218691104305</c:v>
                </c:pt>
                <c:pt idx="2700">
                  <c:v>0.63373218691104305</c:v>
                </c:pt>
                <c:pt idx="2701">
                  <c:v>0.59123544167008202</c:v>
                </c:pt>
                <c:pt idx="2702">
                  <c:v>0.58818406972461956</c:v>
                </c:pt>
                <c:pt idx="2703">
                  <c:v>0.6256287260137845</c:v>
                </c:pt>
                <c:pt idx="2704">
                  <c:v>0.63035839214574219</c:v>
                </c:pt>
                <c:pt idx="2705">
                  <c:v>0.63035839214574219</c:v>
                </c:pt>
                <c:pt idx="2706">
                  <c:v>0.63330386122955784</c:v>
                </c:pt>
                <c:pt idx="2707">
                  <c:v>0.60345132076082775</c:v>
                </c:pt>
                <c:pt idx="2708">
                  <c:v>0.59202279012281567</c:v>
                </c:pt>
                <c:pt idx="2709">
                  <c:v>0.59202279012281567</c:v>
                </c:pt>
                <c:pt idx="2710">
                  <c:v>0.66229099957489246</c:v>
                </c:pt>
                <c:pt idx="2711">
                  <c:v>0.61848898363057958</c:v>
                </c:pt>
                <c:pt idx="2712">
                  <c:v>0.61848898363057958</c:v>
                </c:pt>
                <c:pt idx="2713">
                  <c:v>0.61848898363057958</c:v>
                </c:pt>
                <c:pt idx="2714">
                  <c:v>0.61848898363057958</c:v>
                </c:pt>
                <c:pt idx="2715">
                  <c:v>0.61848898363057958</c:v>
                </c:pt>
                <c:pt idx="2716">
                  <c:v>0.58818406972461945</c:v>
                </c:pt>
                <c:pt idx="2717">
                  <c:v>0.58818406972461945</c:v>
                </c:pt>
                <c:pt idx="2718">
                  <c:v>0.58818406972461945</c:v>
                </c:pt>
                <c:pt idx="2719">
                  <c:v>0.62592385725396193</c:v>
                </c:pt>
                <c:pt idx="2720">
                  <c:v>0.62592385725396193</c:v>
                </c:pt>
                <c:pt idx="2721">
                  <c:v>0.62592385725396193</c:v>
                </c:pt>
                <c:pt idx="2722">
                  <c:v>0.62592385725396193</c:v>
                </c:pt>
                <c:pt idx="2723">
                  <c:v>0.62592385725396193</c:v>
                </c:pt>
                <c:pt idx="2724">
                  <c:v>0.62592385725396193</c:v>
                </c:pt>
                <c:pt idx="2725">
                  <c:v>0.61099841834245083</c:v>
                </c:pt>
                <c:pt idx="2726">
                  <c:v>0.61099841834245083</c:v>
                </c:pt>
                <c:pt idx="2727">
                  <c:v>0.62592385725396205</c:v>
                </c:pt>
                <c:pt idx="2728">
                  <c:v>0.62592385725396205</c:v>
                </c:pt>
                <c:pt idx="2729">
                  <c:v>0.62592385725396205</c:v>
                </c:pt>
                <c:pt idx="2730">
                  <c:v>0.62592385725396205</c:v>
                </c:pt>
                <c:pt idx="2731">
                  <c:v>0.61848898363057969</c:v>
                </c:pt>
                <c:pt idx="2732">
                  <c:v>0.57268011119238904</c:v>
                </c:pt>
                <c:pt idx="2733">
                  <c:v>0.57268011119238904</c:v>
                </c:pt>
                <c:pt idx="2734">
                  <c:v>0.57268011119238904</c:v>
                </c:pt>
                <c:pt idx="2735">
                  <c:v>0.62592385725396205</c:v>
                </c:pt>
                <c:pt idx="2736">
                  <c:v>0.73128477439156259</c:v>
                </c:pt>
                <c:pt idx="2737">
                  <c:v>0.73128477439156259</c:v>
                </c:pt>
                <c:pt idx="2738">
                  <c:v>0.73128477439156259</c:v>
                </c:pt>
                <c:pt idx="2739">
                  <c:v>0.73128477439156259</c:v>
                </c:pt>
                <c:pt idx="2740">
                  <c:v>0.60345132076082786</c:v>
                </c:pt>
                <c:pt idx="2741">
                  <c:v>0.60345132076082786</c:v>
                </c:pt>
                <c:pt idx="2742">
                  <c:v>0.60345132076082786</c:v>
                </c:pt>
                <c:pt idx="2743">
                  <c:v>0.60345132076082786</c:v>
                </c:pt>
                <c:pt idx="2744">
                  <c:v>0.60345132076082786</c:v>
                </c:pt>
                <c:pt idx="2745">
                  <c:v>0.64063177760056855</c:v>
                </c:pt>
                <c:pt idx="2746">
                  <c:v>0.64063177760056855</c:v>
                </c:pt>
                <c:pt idx="2747">
                  <c:v>0.64790245849888828</c:v>
                </c:pt>
                <c:pt idx="2748">
                  <c:v>0.64790245849888828</c:v>
                </c:pt>
                <c:pt idx="2749">
                  <c:v>0.64790245849888828</c:v>
                </c:pt>
                <c:pt idx="2750">
                  <c:v>0.64790245849888828</c:v>
                </c:pt>
                <c:pt idx="2751">
                  <c:v>0.64790245849888828</c:v>
                </c:pt>
                <c:pt idx="2752">
                  <c:v>0.66229099957489257</c:v>
                </c:pt>
                <c:pt idx="2753">
                  <c:v>0.66229099957489257</c:v>
                </c:pt>
                <c:pt idx="2754">
                  <c:v>0.6904633820906666</c:v>
                </c:pt>
                <c:pt idx="2755">
                  <c:v>0.63330386122955806</c:v>
                </c:pt>
                <c:pt idx="2756">
                  <c:v>0.6904633820906666</c:v>
                </c:pt>
                <c:pt idx="2757">
                  <c:v>0.66229099957489268</c:v>
                </c:pt>
                <c:pt idx="2758">
                  <c:v>0.66229099957489268</c:v>
                </c:pt>
                <c:pt idx="2759">
                  <c:v>0.67082770612434672</c:v>
                </c:pt>
                <c:pt idx="2760">
                  <c:v>0.67082770612434672</c:v>
                </c:pt>
                <c:pt idx="2761">
                  <c:v>0.67082770612434672</c:v>
                </c:pt>
                <c:pt idx="2762">
                  <c:v>0.67082770612434672</c:v>
                </c:pt>
                <c:pt idx="2763">
                  <c:v>0.71786194937384828</c:v>
                </c:pt>
                <c:pt idx="2764">
                  <c:v>0.71786194937384828</c:v>
                </c:pt>
                <c:pt idx="2765">
                  <c:v>0.7299505706751801</c:v>
                </c:pt>
                <c:pt idx="2766">
                  <c:v>0.70425649798353684</c:v>
                </c:pt>
                <c:pt idx="2767">
                  <c:v>0.69046338209066671</c:v>
                </c:pt>
                <c:pt idx="2768">
                  <c:v>0.72928280068535623</c:v>
                </c:pt>
                <c:pt idx="2769">
                  <c:v>0.7239245267589105</c:v>
                </c:pt>
                <c:pt idx="2770">
                  <c:v>0.7239245267589105</c:v>
                </c:pt>
                <c:pt idx="2771">
                  <c:v>0.73601424501466706</c:v>
                </c:pt>
                <c:pt idx="2772">
                  <c:v>0.72392452675891061</c:v>
                </c:pt>
                <c:pt idx="2773">
                  <c:v>0.73534511525407942</c:v>
                </c:pt>
                <c:pt idx="2774">
                  <c:v>0.72662358863374998</c:v>
                </c:pt>
                <c:pt idx="2775">
                  <c:v>0.67901236237593721</c:v>
                </c:pt>
                <c:pt idx="2776">
                  <c:v>0.67901236237593721</c:v>
                </c:pt>
                <c:pt idx="2777">
                  <c:v>0.672632094478683</c:v>
                </c:pt>
                <c:pt idx="2778">
                  <c:v>0.672632094478683</c:v>
                </c:pt>
                <c:pt idx="2779">
                  <c:v>0.72392452675891072</c:v>
                </c:pt>
                <c:pt idx="2780">
                  <c:v>0.72392452675891072</c:v>
                </c:pt>
                <c:pt idx="2781">
                  <c:v>0.69652550201509689</c:v>
                </c:pt>
                <c:pt idx="2782">
                  <c:v>0.69652550201509689</c:v>
                </c:pt>
                <c:pt idx="2783">
                  <c:v>0.72392452675891072</c:v>
                </c:pt>
                <c:pt idx="2784">
                  <c:v>0.72392452675891072</c:v>
                </c:pt>
                <c:pt idx="2785">
                  <c:v>0.72392452675891072</c:v>
                </c:pt>
                <c:pt idx="2786">
                  <c:v>0.72392452675891072</c:v>
                </c:pt>
                <c:pt idx="2787">
                  <c:v>0.72324907678980632</c:v>
                </c:pt>
                <c:pt idx="2788">
                  <c:v>0.73065947504980122</c:v>
                </c:pt>
                <c:pt idx="2789">
                  <c:v>0.71031884977155468</c:v>
                </c:pt>
                <c:pt idx="2790">
                  <c:v>0.7636649263177131</c:v>
                </c:pt>
                <c:pt idx="2791">
                  <c:v>0.7636649263177131</c:v>
                </c:pt>
                <c:pt idx="2792">
                  <c:v>0.7636649263177131</c:v>
                </c:pt>
                <c:pt idx="2793">
                  <c:v>0.74729836448012665</c:v>
                </c:pt>
                <c:pt idx="2794">
                  <c:v>0.73734757135778617</c:v>
                </c:pt>
                <c:pt idx="2795">
                  <c:v>0.73734757135778617</c:v>
                </c:pt>
                <c:pt idx="2796">
                  <c:v>0.71031884977155468</c:v>
                </c:pt>
                <c:pt idx="2797">
                  <c:v>0.73065947504980122</c:v>
                </c:pt>
                <c:pt idx="2798">
                  <c:v>0.71031884977155468</c:v>
                </c:pt>
                <c:pt idx="2799">
                  <c:v>0.7636649263177131</c:v>
                </c:pt>
                <c:pt idx="2800">
                  <c:v>0.73734757135778617</c:v>
                </c:pt>
                <c:pt idx="2801">
                  <c:v>0.76366492631771321</c:v>
                </c:pt>
                <c:pt idx="2802">
                  <c:v>0.76366492631771321</c:v>
                </c:pt>
                <c:pt idx="2803">
                  <c:v>0.71714574358519612</c:v>
                </c:pt>
                <c:pt idx="2804">
                  <c:v>0.69652550201509689</c:v>
                </c:pt>
                <c:pt idx="2805">
                  <c:v>0.69652550201509689</c:v>
                </c:pt>
                <c:pt idx="2806">
                  <c:v>0.69652550201509689</c:v>
                </c:pt>
                <c:pt idx="2807">
                  <c:v>0.69652550201509689</c:v>
                </c:pt>
                <c:pt idx="2808">
                  <c:v>0.69652550201509689</c:v>
                </c:pt>
                <c:pt idx="2809">
                  <c:v>0.70344688658989996</c:v>
                </c:pt>
                <c:pt idx="2810">
                  <c:v>0.70344688658989996</c:v>
                </c:pt>
                <c:pt idx="2811">
                  <c:v>0.70344688658989996</c:v>
                </c:pt>
                <c:pt idx="2812">
                  <c:v>0.70344688658989996</c:v>
                </c:pt>
                <c:pt idx="2813">
                  <c:v>0.70344688658989996</c:v>
                </c:pt>
                <c:pt idx="2814">
                  <c:v>0.71031884977155479</c:v>
                </c:pt>
                <c:pt idx="2815">
                  <c:v>0.70688877115385862</c:v>
                </c:pt>
                <c:pt idx="2816">
                  <c:v>0.73734757135778628</c:v>
                </c:pt>
                <c:pt idx="2817">
                  <c:v>0.72392452675891072</c:v>
                </c:pt>
                <c:pt idx="2818">
                  <c:v>0.72392452675891072</c:v>
                </c:pt>
                <c:pt idx="2819">
                  <c:v>0.72392452675891072</c:v>
                </c:pt>
                <c:pt idx="2820">
                  <c:v>0.71373720315693923</c:v>
                </c:pt>
                <c:pt idx="2821">
                  <c:v>0.71373720315693923</c:v>
                </c:pt>
                <c:pt idx="2822">
                  <c:v>0.71031884977155468</c:v>
                </c:pt>
                <c:pt idx="2823">
                  <c:v>0.71031884977155468</c:v>
                </c:pt>
                <c:pt idx="2824">
                  <c:v>0.696525502015097</c:v>
                </c:pt>
                <c:pt idx="2825">
                  <c:v>0.696525502015097</c:v>
                </c:pt>
                <c:pt idx="2826">
                  <c:v>0.696525502015097</c:v>
                </c:pt>
                <c:pt idx="2827">
                  <c:v>0.696525502015097</c:v>
                </c:pt>
                <c:pt idx="2828">
                  <c:v>0.696525502015097</c:v>
                </c:pt>
                <c:pt idx="2829">
                  <c:v>0.70344688658990007</c:v>
                </c:pt>
                <c:pt idx="2830">
                  <c:v>0.67547300819772393</c:v>
                </c:pt>
                <c:pt idx="2831">
                  <c:v>0.71031884977155468</c:v>
                </c:pt>
                <c:pt idx="2832">
                  <c:v>0.71031884977155468</c:v>
                </c:pt>
                <c:pt idx="2833">
                  <c:v>0.696525502015097</c:v>
                </c:pt>
                <c:pt idx="2834">
                  <c:v>0.69583128299761343</c:v>
                </c:pt>
                <c:pt idx="2835">
                  <c:v>0.7097209115333073</c:v>
                </c:pt>
                <c:pt idx="2836">
                  <c:v>0.72341843729042576</c:v>
                </c:pt>
                <c:pt idx="2837">
                  <c:v>0.7369326697382983</c:v>
                </c:pt>
                <c:pt idx="2838">
                  <c:v>0.7369326697382983</c:v>
                </c:pt>
                <c:pt idx="2839">
                  <c:v>0.75686586820710933</c:v>
                </c:pt>
                <c:pt idx="2840">
                  <c:v>0.73154851176847158</c:v>
                </c:pt>
                <c:pt idx="2841">
                  <c:v>0.73154851176847158</c:v>
                </c:pt>
                <c:pt idx="2842">
                  <c:v>0.73154851176847158</c:v>
                </c:pt>
                <c:pt idx="2843">
                  <c:v>0.74295428113021811</c:v>
                </c:pt>
                <c:pt idx="2844">
                  <c:v>0.71659404370326241</c:v>
                </c:pt>
                <c:pt idx="2845">
                  <c:v>0.73019838265047021</c:v>
                </c:pt>
                <c:pt idx="2846">
                  <c:v>0.73019838265047021</c:v>
                </c:pt>
                <c:pt idx="2847">
                  <c:v>0.73019838265047021</c:v>
                </c:pt>
                <c:pt idx="2848">
                  <c:v>0.73019838265047021</c:v>
                </c:pt>
                <c:pt idx="2849">
                  <c:v>0.7436219093967622</c:v>
                </c:pt>
                <c:pt idx="2850">
                  <c:v>0.74028288279800325</c:v>
                </c:pt>
                <c:pt idx="2851">
                  <c:v>0.74028288279800325</c:v>
                </c:pt>
                <c:pt idx="2852">
                  <c:v>0.76993845292531882</c:v>
                </c:pt>
                <c:pt idx="2853">
                  <c:v>0.8569498299149485</c:v>
                </c:pt>
                <c:pt idx="2854">
                  <c:v>0.8569498299149485</c:v>
                </c:pt>
                <c:pt idx="2855">
                  <c:v>0.79558185162566808</c:v>
                </c:pt>
                <c:pt idx="2856">
                  <c:v>0.83285297783787771</c:v>
                </c:pt>
                <c:pt idx="2857">
                  <c:v>0.83285297783787771</c:v>
                </c:pt>
                <c:pt idx="2858">
                  <c:v>0.83893225142894301</c:v>
                </c:pt>
                <c:pt idx="2859">
                  <c:v>0.80816109972406869</c:v>
                </c:pt>
                <c:pt idx="2860">
                  <c:v>0.78284234801053576</c:v>
                </c:pt>
                <c:pt idx="2861">
                  <c:v>0.78923238654996275</c:v>
                </c:pt>
                <c:pt idx="2862">
                  <c:v>0.78923238654996275</c:v>
                </c:pt>
                <c:pt idx="2863">
                  <c:v>0.78923238654996275</c:v>
                </c:pt>
                <c:pt idx="2864">
                  <c:v>0.78923238654996275</c:v>
                </c:pt>
                <c:pt idx="2865">
                  <c:v>0.78923238654996275</c:v>
                </c:pt>
                <c:pt idx="2866">
                  <c:v>0.78923238654996275</c:v>
                </c:pt>
                <c:pt idx="2867">
                  <c:v>0.78923238654996275</c:v>
                </c:pt>
                <c:pt idx="2868">
                  <c:v>0.78923238654996275</c:v>
                </c:pt>
                <c:pt idx="2869">
                  <c:v>0.78923238654996275</c:v>
                </c:pt>
                <c:pt idx="2870">
                  <c:v>0.76342352197301233</c:v>
                </c:pt>
                <c:pt idx="2871">
                  <c:v>0.76993845292531893</c:v>
                </c:pt>
                <c:pt idx="2872">
                  <c:v>0.77641121413707015</c:v>
                </c:pt>
                <c:pt idx="2873">
                  <c:v>0.76342352197301233</c:v>
                </c:pt>
                <c:pt idx="2874">
                  <c:v>0.79558185162566819</c:v>
                </c:pt>
                <c:pt idx="2875">
                  <c:v>0.78284234801053587</c:v>
                </c:pt>
                <c:pt idx="2876">
                  <c:v>0.83285297783787782</c:v>
                </c:pt>
                <c:pt idx="2877">
                  <c:v>0.76342352197301244</c:v>
                </c:pt>
                <c:pt idx="2878">
                  <c:v>0.77641121413707015</c:v>
                </c:pt>
                <c:pt idx="2879">
                  <c:v>0.77641121413707015</c:v>
                </c:pt>
                <c:pt idx="2880">
                  <c:v>0.77641121413707015</c:v>
                </c:pt>
                <c:pt idx="2881">
                  <c:v>0.79558185162566808</c:v>
                </c:pt>
                <c:pt idx="2882">
                  <c:v>0.76993845292531882</c:v>
                </c:pt>
                <c:pt idx="2883">
                  <c:v>0.76473130592050631</c:v>
                </c:pt>
                <c:pt idx="2884">
                  <c:v>0.76993845292531882</c:v>
                </c:pt>
                <c:pt idx="2885">
                  <c:v>0.75686586820710955</c:v>
                </c:pt>
                <c:pt idx="2886">
                  <c:v>0.75686586820710955</c:v>
                </c:pt>
                <c:pt idx="2887">
                  <c:v>0.76993845292531893</c:v>
                </c:pt>
                <c:pt idx="2888">
                  <c:v>0.75686586820710966</c:v>
                </c:pt>
                <c:pt idx="2889">
                  <c:v>0.76015007043329386</c:v>
                </c:pt>
                <c:pt idx="2890">
                  <c:v>0.76015007043329386</c:v>
                </c:pt>
                <c:pt idx="2891">
                  <c:v>0.76928991008093883</c:v>
                </c:pt>
                <c:pt idx="2892">
                  <c:v>0.76993845292531882</c:v>
                </c:pt>
                <c:pt idx="2893">
                  <c:v>0.7569979366187386</c:v>
                </c:pt>
                <c:pt idx="2894">
                  <c:v>0.73019838265047032</c:v>
                </c:pt>
                <c:pt idx="2895">
                  <c:v>0.73019838265047032</c:v>
                </c:pt>
                <c:pt idx="2896">
                  <c:v>0.75634094398319118</c:v>
                </c:pt>
                <c:pt idx="2897">
                  <c:v>0.70903025403317954</c:v>
                </c:pt>
                <c:pt idx="2898">
                  <c:v>0.70903025403317954</c:v>
                </c:pt>
                <c:pt idx="2899">
                  <c:v>0.73642952778595161</c:v>
                </c:pt>
                <c:pt idx="2900">
                  <c:v>0.73642952778595161</c:v>
                </c:pt>
                <c:pt idx="2901">
                  <c:v>0.72282463900410054</c:v>
                </c:pt>
                <c:pt idx="2902">
                  <c:v>0.72282463900410054</c:v>
                </c:pt>
                <c:pt idx="2903">
                  <c:v>0.72282463900410054</c:v>
                </c:pt>
                <c:pt idx="2904">
                  <c:v>0.74985180519757677</c:v>
                </c:pt>
                <c:pt idx="2905">
                  <c:v>0.7630980586661269</c:v>
                </c:pt>
                <c:pt idx="2906">
                  <c:v>0.72282463900410054</c:v>
                </c:pt>
                <c:pt idx="2907">
                  <c:v>0.72282463900410054</c:v>
                </c:pt>
                <c:pt idx="2908">
                  <c:v>0.71595031467443915</c:v>
                </c:pt>
                <c:pt idx="2909">
                  <c:v>0.71595031467443915</c:v>
                </c:pt>
                <c:pt idx="2910">
                  <c:v>0.73304471693922579</c:v>
                </c:pt>
                <c:pt idx="2911">
                  <c:v>0.75318029641105266</c:v>
                </c:pt>
                <c:pt idx="2912">
                  <c:v>0.75649598383579097</c:v>
                </c:pt>
                <c:pt idx="2913">
                  <c:v>0.75649598383579097</c:v>
                </c:pt>
                <c:pt idx="2914">
                  <c:v>0.75649598383579097</c:v>
                </c:pt>
                <c:pt idx="2915">
                  <c:v>0.77616941292412245</c:v>
                </c:pt>
                <c:pt idx="2916">
                  <c:v>0.77616941292412245</c:v>
                </c:pt>
                <c:pt idx="2917">
                  <c:v>0.77616941292412245</c:v>
                </c:pt>
                <c:pt idx="2918">
                  <c:v>0.77616941292412245</c:v>
                </c:pt>
                <c:pt idx="2919">
                  <c:v>0.77343818451805002</c:v>
                </c:pt>
                <c:pt idx="2920">
                  <c:v>0.76309805866612679</c:v>
                </c:pt>
                <c:pt idx="2921">
                  <c:v>0.77616941292412234</c:v>
                </c:pt>
                <c:pt idx="2922">
                  <c:v>0.77616941292412234</c:v>
                </c:pt>
                <c:pt idx="2923">
                  <c:v>0.77616941292412234</c:v>
                </c:pt>
                <c:pt idx="2924">
                  <c:v>0.77421904972516786</c:v>
                </c:pt>
                <c:pt idx="2925">
                  <c:v>0.76965509318084535</c:v>
                </c:pt>
                <c:pt idx="2926">
                  <c:v>0.76965509318084535</c:v>
                </c:pt>
                <c:pt idx="2927">
                  <c:v>0.76572498678624701</c:v>
                </c:pt>
                <c:pt idx="2928">
                  <c:v>0.77616941292412234</c:v>
                </c:pt>
                <c:pt idx="2929">
                  <c:v>0.77616941292412234</c:v>
                </c:pt>
                <c:pt idx="2930">
                  <c:v>0.77616941292412234</c:v>
                </c:pt>
                <c:pt idx="2931">
                  <c:v>0.77616941292412234</c:v>
                </c:pt>
                <c:pt idx="2932">
                  <c:v>0.77616941292412234</c:v>
                </c:pt>
                <c:pt idx="2933">
                  <c:v>0.77616941292412234</c:v>
                </c:pt>
                <c:pt idx="2934">
                  <c:v>0.77616941292412234</c:v>
                </c:pt>
                <c:pt idx="2935">
                  <c:v>0.77616941292412234</c:v>
                </c:pt>
                <c:pt idx="2936">
                  <c:v>0.77603985250516727</c:v>
                </c:pt>
                <c:pt idx="2937">
                  <c:v>0.77616941292412234</c:v>
                </c:pt>
                <c:pt idx="2938">
                  <c:v>0.77187462246828986</c:v>
                </c:pt>
                <c:pt idx="2939">
                  <c:v>0.77616941292412245</c:v>
                </c:pt>
                <c:pt idx="2940">
                  <c:v>0.77161436936200156</c:v>
                </c:pt>
                <c:pt idx="2941">
                  <c:v>0.77616941292412245</c:v>
                </c:pt>
                <c:pt idx="2942">
                  <c:v>0.77616941292412245</c:v>
                </c:pt>
                <c:pt idx="2943">
                  <c:v>0.76834677315873856</c:v>
                </c:pt>
                <c:pt idx="2944">
                  <c:v>0.78560622677145531</c:v>
                </c:pt>
                <c:pt idx="2945">
                  <c:v>0.78907210909912207</c:v>
                </c:pt>
                <c:pt idx="2946">
                  <c:v>0.78264157081334573</c:v>
                </c:pt>
                <c:pt idx="2947">
                  <c:v>0.77616941292412245</c:v>
                </c:pt>
                <c:pt idx="2948">
                  <c:v>0.77616941292412245</c:v>
                </c:pt>
                <c:pt idx="2949">
                  <c:v>0.77616941292412245</c:v>
                </c:pt>
                <c:pt idx="2950">
                  <c:v>0.76965509318084546</c:v>
                </c:pt>
                <c:pt idx="2951">
                  <c:v>0.77486959354043494</c:v>
                </c:pt>
                <c:pt idx="2952">
                  <c:v>0.77616941292412234</c:v>
                </c:pt>
                <c:pt idx="2953">
                  <c:v>0.77291669109463357</c:v>
                </c:pt>
                <c:pt idx="2954">
                  <c:v>0.77616941292412234</c:v>
                </c:pt>
                <c:pt idx="2955">
                  <c:v>0.75251548388667722</c:v>
                </c:pt>
                <c:pt idx="2956">
                  <c:v>0.77616941292412234</c:v>
                </c:pt>
                <c:pt idx="2957">
                  <c:v>0.77616941292412234</c:v>
                </c:pt>
                <c:pt idx="2958">
                  <c:v>0.77616941292412234</c:v>
                </c:pt>
                <c:pt idx="2959">
                  <c:v>0.76309805866612679</c:v>
                </c:pt>
                <c:pt idx="2960">
                  <c:v>0.77122212673581969</c:v>
                </c:pt>
                <c:pt idx="2961">
                  <c:v>0.76309805866612668</c:v>
                </c:pt>
                <c:pt idx="2962">
                  <c:v>0.76965509318084535</c:v>
                </c:pt>
                <c:pt idx="2963">
                  <c:v>0.76965509318084535</c:v>
                </c:pt>
                <c:pt idx="2964">
                  <c:v>0.78199606503889163</c:v>
                </c:pt>
                <c:pt idx="2965">
                  <c:v>0.76958206722878053</c:v>
                </c:pt>
                <c:pt idx="2966">
                  <c:v>0.77155363389012455</c:v>
                </c:pt>
                <c:pt idx="2967">
                  <c:v>0.7556799931946736</c:v>
                </c:pt>
                <c:pt idx="2968">
                  <c:v>0.7556799931946736</c:v>
                </c:pt>
                <c:pt idx="2969">
                  <c:v>0.7556799931946736</c:v>
                </c:pt>
                <c:pt idx="2970">
                  <c:v>0.7556799931946736</c:v>
                </c:pt>
                <c:pt idx="2971">
                  <c:v>0.74225582921774558</c:v>
                </c:pt>
                <c:pt idx="2972">
                  <c:v>0.76892459357361576</c:v>
                </c:pt>
                <c:pt idx="2973">
                  <c:v>0.78199606503889152</c:v>
                </c:pt>
                <c:pt idx="2974">
                  <c:v>0.7754816870749851</c:v>
                </c:pt>
                <c:pt idx="2975">
                  <c:v>0.78199606503889141</c:v>
                </c:pt>
                <c:pt idx="2976">
                  <c:v>0.77023910889634273</c:v>
                </c:pt>
                <c:pt idx="2977">
                  <c:v>0.76958206722878042</c:v>
                </c:pt>
                <c:pt idx="2978">
                  <c:v>0.7754816870749851</c:v>
                </c:pt>
                <c:pt idx="2979">
                  <c:v>0.77220938185660348</c:v>
                </c:pt>
                <c:pt idx="2980">
                  <c:v>0.7690550790755567</c:v>
                </c:pt>
                <c:pt idx="2981">
                  <c:v>0.76892459357361564</c:v>
                </c:pt>
                <c:pt idx="2982">
                  <c:v>0.76892459357361564</c:v>
                </c:pt>
                <c:pt idx="2983">
                  <c:v>0.76892459357361564</c:v>
                </c:pt>
                <c:pt idx="2984">
                  <c:v>0.76892459357361564</c:v>
                </c:pt>
                <c:pt idx="2985">
                  <c:v>0.77023910889634284</c:v>
                </c:pt>
                <c:pt idx="2986">
                  <c:v>0.78199606503889141</c:v>
                </c:pt>
                <c:pt idx="2987">
                  <c:v>0.76232422065377536</c:v>
                </c:pt>
                <c:pt idx="2988">
                  <c:v>0.75567999319467349</c:v>
                </c:pt>
                <c:pt idx="2989">
                  <c:v>0.75701202288656422</c:v>
                </c:pt>
                <c:pt idx="2990">
                  <c:v>0.76892459357361564</c:v>
                </c:pt>
                <c:pt idx="2991">
                  <c:v>0.77220938185660337</c:v>
                </c:pt>
                <c:pt idx="2992">
                  <c:v>0.77220938185660337</c:v>
                </c:pt>
                <c:pt idx="2993">
                  <c:v>0.77548168707498499</c:v>
                </c:pt>
                <c:pt idx="2994">
                  <c:v>0.77548168707498499</c:v>
                </c:pt>
                <c:pt idx="2995">
                  <c:v>0.76298604679275073</c:v>
                </c:pt>
                <c:pt idx="2996">
                  <c:v>0.75900674650311317</c:v>
                </c:pt>
                <c:pt idx="2997">
                  <c:v>0.76892459357361542</c:v>
                </c:pt>
                <c:pt idx="2998">
                  <c:v>0.76892459357361542</c:v>
                </c:pt>
                <c:pt idx="2999">
                  <c:v>0.76232422065377514</c:v>
                </c:pt>
                <c:pt idx="3000">
                  <c:v>0.76892459357361542</c:v>
                </c:pt>
                <c:pt idx="3001">
                  <c:v>0.76232422065377514</c:v>
                </c:pt>
                <c:pt idx="3002">
                  <c:v>0.76892459357361542</c:v>
                </c:pt>
                <c:pt idx="3003">
                  <c:v>0.76892459357361542</c:v>
                </c:pt>
                <c:pt idx="3004">
                  <c:v>0.76892459357361542</c:v>
                </c:pt>
                <c:pt idx="3005">
                  <c:v>0.76892459357361542</c:v>
                </c:pt>
                <c:pt idx="3006">
                  <c:v>0.76892459357361542</c:v>
                </c:pt>
                <c:pt idx="3007">
                  <c:v>0.76892459357361542</c:v>
                </c:pt>
                <c:pt idx="3008">
                  <c:v>0.77809184330177006</c:v>
                </c:pt>
                <c:pt idx="3009">
                  <c:v>0.76892459357361542</c:v>
                </c:pt>
                <c:pt idx="3010">
                  <c:v>0.76892459357361542</c:v>
                </c:pt>
                <c:pt idx="3011">
                  <c:v>0.76892459357361542</c:v>
                </c:pt>
                <c:pt idx="3012">
                  <c:v>0.79168959734645328</c:v>
                </c:pt>
                <c:pt idx="3013">
                  <c:v>0.79014581849292709</c:v>
                </c:pt>
                <c:pt idx="3014">
                  <c:v>0.7819960650388913</c:v>
                </c:pt>
                <c:pt idx="3015">
                  <c:v>0.78523826478890013</c:v>
                </c:pt>
                <c:pt idx="3016">
                  <c:v>0.79490057072348086</c:v>
                </c:pt>
                <c:pt idx="3017">
                  <c:v>0.79490057072348086</c:v>
                </c:pt>
                <c:pt idx="3018">
                  <c:v>0.80763899563276775</c:v>
                </c:pt>
                <c:pt idx="3019">
                  <c:v>0.80763899563276775</c:v>
                </c:pt>
                <c:pt idx="3020">
                  <c:v>0.80763899563276775</c:v>
                </c:pt>
                <c:pt idx="3021">
                  <c:v>0.85098905101416211</c:v>
                </c:pt>
                <c:pt idx="3022">
                  <c:v>0.86841307101357901</c:v>
                </c:pt>
                <c:pt idx="3023">
                  <c:v>0.85703108545650108</c:v>
                </c:pt>
                <c:pt idx="3024">
                  <c:v>0.85703108545650108</c:v>
                </c:pt>
                <c:pt idx="3025">
                  <c:v>0.85703108545650108</c:v>
                </c:pt>
                <c:pt idx="3026">
                  <c:v>0.85703108545650108</c:v>
                </c:pt>
                <c:pt idx="3027">
                  <c:v>0.86841307101357901</c:v>
                </c:pt>
                <c:pt idx="3028">
                  <c:v>0.84491028836612381</c:v>
                </c:pt>
                <c:pt idx="3029">
                  <c:v>0.84491028836612381</c:v>
                </c:pt>
                <c:pt idx="3030">
                  <c:v>0.85038299524810268</c:v>
                </c:pt>
                <c:pt idx="3031">
                  <c:v>0.86851072557168307</c:v>
                </c:pt>
                <c:pt idx="3032">
                  <c:v>0.85646215796506586</c:v>
                </c:pt>
                <c:pt idx="3033">
                  <c:v>0.85646215796506586</c:v>
                </c:pt>
                <c:pt idx="3034">
                  <c:v>0.85038299524810257</c:v>
                </c:pt>
                <c:pt idx="3035">
                  <c:v>0.85038299524810257</c:v>
                </c:pt>
                <c:pt idx="3036">
                  <c:v>0.83934746849124597</c:v>
                </c:pt>
                <c:pt idx="3037">
                  <c:v>0.85524991673376349</c:v>
                </c:pt>
                <c:pt idx="3038">
                  <c:v>0.83811428866231208</c:v>
                </c:pt>
                <c:pt idx="3039">
                  <c:v>0.87448100505793858</c:v>
                </c:pt>
                <c:pt idx="3040">
                  <c:v>0.87448100505793858</c:v>
                </c:pt>
                <c:pt idx="3041">
                  <c:v>0.87448100505793858</c:v>
                </c:pt>
                <c:pt idx="3042">
                  <c:v>0.83811428866231208</c:v>
                </c:pt>
                <c:pt idx="3043">
                  <c:v>0.83811428866231208</c:v>
                </c:pt>
                <c:pt idx="3044">
                  <c:v>0.83811428866231208</c:v>
                </c:pt>
                <c:pt idx="3045">
                  <c:v>0.83811428866231208</c:v>
                </c:pt>
                <c:pt idx="3046">
                  <c:v>0.85038299524810257</c:v>
                </c:pt>
                <c:pt idx="3047">
                  <c:v>0.85038299524810257</c:v>
                </c:pt>
                <c:pt idx="3048">
                  <c:v>0.87448100505793869</c:v>
                </c:pt>
                <c:pt idx="3049">
                  <c:v>0.88242464633679241</c:v>
                </c:pt>
                <c:pt idx="3050">
                  <c:v>0.91152409855068828</c:v>
                </c:pt>
                <c:pt idx="3051">
                  <c:v>0.93790251662179602</c:v>
                </c:pt>
                <c:pt idx="3052">
                  <c:v>0.95452371273147518</c:v>
                </c:pt>
                <c:pt idx="3053">
                  <c:v>0.95452371273147518</c:v>
                </c:pt>
                <c:pt idx="3054">
                  <c:v>0.9323001537566199</c:v>
                </c:pt>
                <c:pt idx="3055">
                  <c:v>0.9323001537566199</c:v>
                </c:pt>
                <c:pt idx="3056">
                  <c:v>0.9323001537566199</c:v>
                </c:pt>
                <c:pt idx="3057">
                  <c:v>0.92948715826829764</c:v>
                </c:pt>
                <c:pt idx="3058">
                  <c:v>0.92948715826829764</c:v>
                </c:pt>
                <c:pt idx="3059">
                  <c:v>0.92948715826829764</c:v>
                </c:pt>
                <c:pt idx="3060">
                  <c:v>0.92948715826829764</c:v>
                </c:pt>
                <c:pt idx="3061">
                  <c:v>0.92948715826829764</c:v>
                </c:pt>
                <c:pt idx="3062">
                  <c:v>0.93230015375661979</c:v>
                </c:pt>
                <c:pt idx="3063">
                  <c:v>0.93230015375661979</c:v>
                </c:pt>
                <c:pt idx="3064">
                  <c:v>0.94347366779534081</c:v>
                </c:pt>
                <c:pt idx="3065">
                  <c:v>0.9654529874751393</c:v>
                </c:pt>
                <c:pt idx="3066">
                  <c:v>0.97626410339914371</c:v>
                </c:pt>
                <c:pt idx="3067">
                  <c:v>1.013206922526505</c:v>
                </c:pt>
                <c:pt idx="3068">
                  <c:v>1.045528352739284</c:v>
                </c:pt>
                <c:pt idx="3069">
                  <c:v>1.0387842461214951</c:v>
                </c:pt>
                <c:pt idx="3070">
                  <c:v>1.0387842461214951</c:v>
                </c:pt>
                <c:pt idx="3071">
                  <c:v>0.99764570881707604</c:v>
                </c:pt>
                <c:pt idx="3072">
                  <c:v>0.99743528916753443</c:v>
                </c:pt>
                <c:pt idx="3073">
                  <c:v>0.99754050452685872</c:v>
                </c:pt>
                <c:pt idx="3074">
                  <c:v>1.0027899618829299</c:v>
                </c:pt>
                <c:pt idx="3075">
                  <c:v>1.0107166758378576</c:v>
                </c:pt>
                <c:pt idx="3076">
                  <c:v>0.99754050452685861</c:v>
                </c:pt>
                <c:pt idx="3077">
                  <c:v>0.98695958808415651</c:v>
                </c:pt>
                <c:pt idx="3078">
                  <c:v>0.98695958808415651</c:v>
                </c:pt>
                <c:pt idx="3079">
                  <c:v>0.97626410339914338</c:v>
                </c:pt>
                <c:pt idx="3080">
                  <c:v>0.97626410339914338</c:v>
                </c:pt>
                <c:pt idx="3081">
                  <c:v>0.97087315539443098</c:v>
                </c:pt>
                <c:pt idx="3082">
                  <c:v>0.97033274321745455</c:v>
                </c:pt>
                <c:pt idx="3083">
                  <c:v>0.97087315539443109</c:v>
                </c:pt>
                <c:pt idx="3084">
                  <c:v>0.94680122971985325</c:v>
                </c:pt>
                <c:pt idx="3085">
                  <c:v>0.98642640214567423</c:v>
                </c:pt>
                <c:pt idx="3086">
                  <c:v>0.98642640214567423</c:v>
                </c:pt>
                <c:pt idx="3087">
                  <c:v>0.98642640214567423</c:v>
                </c:pt>
                <c:pt idx="3088">
                  <c:v>0.98695958808415651</c:v>
                </c:pt>
                <c:pt idx="3089">
                  <c:v>0.98695958808415651</c:v>
                </c:pt>
                <c:pt idx="3090">
                  <c:v>0.98685185426493749</c:v>
                </c:pt>
                <c:pt idx="3091">
                  <c:v>0.98216048988687366</c:v>
                </c:pt>
                <c:pt idx="3092">
                  <c:v>0.97626410339914349</c:v>
                </c:pt>
                <c:pt idx="3093">
                  <c:v>0.98162614484757604</c:v>
                </c:pt>
                <c:pt idx="3094">
                  <c:v>0.98162614484757604</c:v>
                </c:pt>
                <c:pt idx="3095">
                  <c:v>0.98642640214567423</c:v>
                </c:pt>
                <c:pt idx="3096">
                  <c:v>0.98642640214567423</c:v>
                </c:pt>
                <c:pt idx="3097">
                  <c:v>0.97567424595920871</c:v>
                </c:pt>
                <c:pt idx="3098">
                  <c:v>0.98642640214567434</c:v>
                </c:pt>
                <c:pt idx="3099">
                  <c:v>0.97209937620954145</c:v>
                </c:pt>
                <c:pt idx="3100">
                  <c:v>0.97209937620954145</c:v>
                </c:pt>
                <c:pt idx="3101">
                  <c:v>0.97025307883208745</c:v>
                </c:pt>
                <c:pt idx="3102">
                  <c:v>0.97025307883208745</c:v>
                </c:pt>
                <c:pt idx="3103">
                  <c:v>0.97025307883208745</c:v>
                </c:pt>
                <c:pt idx="3104">
                  <c:v>0.98856442642802855</c:v>
                </c:pt>
                <c:pt idx="3105">
                  <c:v>0.97025307883208745</c:v>
                </c:pt>
                <c:pt idx="3106">
                  <c:v>0.98106477509066303</c:v>
                </c:pt>
                <c:pt idx="3107">
                  <c:v>0.97079779964059298</c:v>
                </c:pt>
                <c:pt idx="3108">
                  <c:v>0.98909787000039473</c:v>
                </c:pt>
                <c:pt idx="3109">
                  <c:v>1.0022362176903261</c:v>
                </c:pt>
                <c:pt idx="3110">
                  <c:v>0.99175943539718614</c:v>
                </c:pt>
                <c:pt idx="3111">
                  <c:v>0.99175943539718614</c:v>
                </c:pt>
                <c:pt idx="3112">
                  <c:v>0.98642640214567467</c:v>
                </c:pt>
                <c:pt idx="3113">
                  <c:v>0.98642640214567467</c:v>
                </c:pt>
                <c:pt idx="3114">
                  <c:v>0.98642640214567467</c:v>
                </c:pt>
                <c:pt idx="3115">
                  <c:v>0.98106477509066314</c:v>
                </c:pt>
                <c:pt idx="3116">
                  <c:v>0.98106477509066314</c:v>
                </c:pt>
                <c:pt idx="3117">
                  <c:v>0.98888285106673035</c:v>
                </c:pt>
                <c:pt idx="3118">
                  <c:v>0.98888285106673035</c:v>
                </c:pt>
                <c:pt idx="3119">
                  <c:v>0.97025307883208745</c:v>
                </c:pt>
                <c:pt idx="3120">
                  <c:v>0.97567424595920893</c:v>
                </c:pt>
                <c:pt idx="3121">
                  <c:v>0.97242592536873973</c:v>
                </c:pt>
                <c:pt idx="3122">
                  <c:v>1.0018158837184654</c:v>
                </c:pt>
                <c:pt idx="3123">
                  <c:v>1.0023423068645763</c:v>
                </c:pt>
                <c:pt idx="3124">
                  <c:v>1.0023423068645763</c:v>
                </c:pt>
                <c:pt idx="3125">
                  <c:v>1.0023423068645763</c:v>
                </c:pt>
                <c:pt idx="3126">
                  <c:v>1.0023423068645763</c:v>
                </c:pt>
                <c:pt idx="3127">
                  <c:v>0.99706556321056872</c:v>
                </c:pt>
                <c:pt idx="3128">
                  <c:v>0.98642640214567445</c:v>
                </c:pt>
                <c:pt idx="3129">
                  <c:v>0.98642640214567445</c:v>
                </c:pt>
                <c:pt idx="3130">
                  <c:v>0.98642640214567445</c:v>
                </c:pt>
                <c:pt idx="3131">
                  <c:v>0.98106477509066292</c:v>
                </c:pt>
                <c:pt idx="3132">
                  <c:v>0.98106477509066292</c:v>
                </c:pt>
                <c:pt idx="3133">
                  <c:v>0.99441671300950862</c:v>
                </c:pt>
                <c:pt idx="3134">
                  <c:v>0.99812314181427364</c:v>
                </c:pt>
                <c:pt idx="3135">
                  <c:v>0.99812314181427364</c:v>
                </c:pt>
                <c:pt idx="3136">
                  <c:v>1.0128143529903115</c:v>
                </c:pt>
                <c:pt idx="3137">
                  <c:v>1.0128143529903115</c:v>
                </c:pt>
                <c:pt idx="3138">
                  <c:v>0.99706556321056894</c:v>
                </c:pt>
                <c:pt idx="3139">
                  <c:v>1.0283176166385395</c:v>
                </c:pt>
                <c:pt idx="3140">
                  <c:v>1.0635863004035135</c:v>
                </c:pt>
                <c:pt idx="3141">
                  <c:v>1.0668478485634474</c:v>
                </c:pt>
                <c:pt idx="3142">
                  <c:v>1.0536352568249674</c:v>
                </c:pt>
                <c:pt idx="3143">
                  <c:v>1.0486230109664774</c:v>
                </c:pt>
                <c:pt idx="3144">
                  <c:v>1.0385211871695308</c:v>
                </c:pt>
                <c:pt idx="3145">
                  <c:v>1.0385211871695308</c:v>
                </c:pt>
                <c:pt idx="3146">
                  <c:v>1.0334324159540276</c:v>
                </c:pt>
                <c:pt idx="3147">
                  <c:v>1.0023423068645769</c:v>
                </c:pt>
                <c:pt idx="3148">
                  <c:v>1.0023423068645769</c:v>
                </c:pt>
                <c:pt idx="3149">
                  <c:v>0.99706556321056938</c:v>
                </c:pt>
                <c:pt idx="3150">
                  <c:v>0.99706556321056938</c:v>
                </c:pt>
                <c:pt idx="3151">
                  <c:v>1.0023423068645769</c:v>
                </c:pt>
                <c:pt idx="3152">
                  <c:v>1.0049702737814346</c:v>
                </c:pt>
                <c:pt idx="3153">
                  <c:v>1.0049702737814346</c:v>
                </c:pt>
                <c:pt idx="3154">
                  <c:v>1.0075913525859539</c:v>
                </c:pt>
                <c:pt idx="3155">
                  <c:v>1.0075913525859539</c:v>
                </c:pt>
                <c:pt idx="3156">
                  <c:v>1.0023423068645771</c:v>
                </c:pt>
                <c:pt idx="3157">
                  <c:v>1.0023423068645771</c:v>
                </c:pt>
                <c:pt idx="3158">
                  <c:v>1.0023423068645771</c:v>
                </c:pt>
                <c:pt idx="3159">
                  <c:v>1.0070676861412795</c:v>
                </c:pt>
                <c:pt idx="3160">
                  <c:v>1.0070676861412795</c:v>
                </c:pt>
                <c:pt idx="3161">
                  <c:v>0.99648646664042606</c:v>
                </c:pt>
                <c:pt idx="3162">
                  <c:v>1.0045387156023444</c:v>
                </c:pt>
                <c:pt idx="3163">
                  <c:v>1.0007318473563989</c:v>
                </c:pt>
                <c:pt idx="3164">
                  <c:v>0.99967149996569871</c:v>
                </c:pt>
                <c:pt idx="3165">
                  <c:v>0.99967149996569871</c:v>
                </c:pt>
                <c:pt idx="3166">
                  <c:v>1.0175394716465944</c:v>
                </c:pt>
                <c:pt idx="3167">
                  <c:v>1.0070676861412793</c:v>
                </c:pt>
                <c:pt idx="3168">
                  <c:v>1.0070676861412793</c:v>
                </c:pt>
                <c:pt idx="3169">
                  <c:v>1.0070676861412793</c:v>
                </c:pt>
                <c:pt idx="3170">
                  <c:v>1.0279013913660457</c:v>
                </c:pt>
                <c:pt idx="3171">
                  <c:v>1.0279013913660457</c:v>
                </c:pt>
                <c:pt idx="3172">
                  <c:v>1.0279013913660457</c:v>
                </c:pt>
                <c:pt idx="3173">
                  <c:v>1.0279013913660457</c:v>
                </c:pt>
                <c:pt idx="3174">
                  <c:v>1.0279013913660457</c:v>
                </c:pt>
                <c:pt idx="3175">
                  <c:v>1.0290355336634092</c:v>
                </c:pt>
                <c:pt idx="3176">
                  <c:v>1.0381583711551319</c:v>
                </c:pt>
                <c:pt idx="3177">
                  <c:v>1.0381583711551319</c:v>
                </c:pt>
                <c:pt idx="3178">
                  <c:v>1.027901391366046</c:v>
                </c:pt>
                <c:pt idx="3179">
                  <c:v>1.0381583711551319</c:v>
                </c:pt>
                <c:pt idx="3180">
                  <c:v>1.0381583711551319</c:v>
                </c:pt>
                <c:pt idx="3181">
                  <c:v>1.0175394716465946</c:v>
                </c:pt>
                <c:pt idx="3182">
                  <c:v>1.0123179681345855</c:v>
                </c:pt>
                <c:pt idx="3183">
                  <c:v>1.0175394716465946</c:v>
                </c:pt>
                <c:pt idx="3184">
                  <c:v>0.97497926725830664</c:v>
                </c:pt>
                <c:pt idx="3185">
                  <c:v>1.0175394716465946</c:v>
                </c:pt>
                <c:pt idx="3186">
                  <c:v>1.0270764850616698</c:v>
                </c:pt>
                <c:pt idx="3187">
                  <c:v>1.0270764850616698</c:v>
                </c:pt>
                <c:pt idx="3188">
                  <c:v>1.0361159071678516</c:v>
                </c:pt>
                <c:pt idx="3189">
                  <c:v>1.0227338526188123</c:v>
                </c:pt>
                <c:pt idx="3190">
                  <c:v>1.0483112125514926</c:v>
                </c:pt>
                <c:pt idx="3191">
                  <c:v>1.0483112125514926</c:v>
                </c:pt>
                <c:pt idx="3192">
                  <c:v>1.0483112125514926</c:v>
                </c:pt>
                <c:pt idx="3193">
                  <c:v>1.0683115014511875</c:v>
                </c:pt>
                <c:pt idx="3194">
                  <c:v>1.0483112125514928</c:v>
                </c:pt>
                <c:pt idx="3195">
                  <c:v>1.0483112125514928</c:v>
                </c:pt>
                <c:pt idx="3196">
                  <c:v>1.0483112125514928</c:v>
                </c:pt>
                <c:pt idx="3197">
                  <c:v>1.0371369953210883</c:v>
                </c:pt>
                <c:pt idx="3198">
                  <c:v>1.0371369953210883</c:v>
                </c:pt>
                <c:pt idx="3199">
                  <c:v>1.0583607062860798</c:v>
                </c:pt>
                <c:pt idx="3200">
                  <c:v>1.0583607062860798</c:v>
                </c:pt>
                <c:pt idx="3201">
                  <c:v>1.0432483380662048</c:v>
                </c:pt>
                <c:pt idx="3202">
                  <c:v>1.0483112125514928</c:v>
                </c:pt>
                <c:pt idx="3203">
                  <c:v>1.0483112125514928</c:v>
                </c:pt>
                <c:pt idx="3204">
                  <c:v>1.0381583711551325</c:v>
                </c:pt>
                <c:pt idx="3205">
                  <c:v>1.0381583711551325</c:v>
                </c:pt>
                <c:pt idx="3206">
                  <c:v>1.0279013913660466</c:v>
                </c:pt>
                <c:pt idx="3207">
                  <c:v>1.0279013913660466</c:v>
                </c:pt>
                <c:pt idx="3208">
                  <c:v>1.0279013913660466</c:v>
                </c:pt>
                <c:pt idx="3209">
                  <c:v>1.0279013913660466</c:v>
                </c:pt>
                <c:pt idx="3210">
                  <c:v>1.0279013913660466</c:v>
                </c:pt>
                <c:pt idx="3211">
                  <c:v>1.0279013913660466</c:v>
                </c:pt>
                <c:pt idx="3212">
                  <c:v>1.0284169480309666</c:v>
                </c:pt>
                <c:pt idx="3213">
                  <c:v>1.0381583711551325</c:v>
                </c:pt>
                <c:pt idx="3214">
                  <c:v>1.0381583711551325</c:v>
                </c:pt>
                <c:pt idx="3215">
                  <c:v>1.0483112125514931</c:v>
                </c:pt>
                <c:pt idx="3216">
                  <c:v>1.0381583711551328</c:v>
                </c:pt>
                <c:pt idx="3217">
                  <c:v>1.0483112125514933</c:v>
                </c:pt>
                <c:pt idx="3218">
                  <c:v>1.0483112125514933</c:v>
                </c:pt>
                <c:pt idx="3219">
                  <c:v>1.0473001593376836</c:v>
                </c:pt>
                <c:pt idx="3220">
                  <c:v>1.0513369414185452</c:v>
                </c:pt>
                <c:pt idx="3221">
                  <c:v>1.0513369414185452</c:v>
                </c:pt>
                <c:pt idx="3222">
                  <c:v>1.0513369414185452</c:v>
                </c:pt>
                <c:pt idx="3223">
                  <c:v>1.0381583711551328</c:v>
                </c:pt>
                <c:pt idx="3224">
                  <c:v>1.0330436999342347</c:v>
                </c:pt>
                <c:pt idx="3225">
                  <c:v>1.0467942491364917</c:v>
                </c:pt>
                <c:pt idx="3226">
                  <c:v>1.0510535449095104</c:v>
                </c:pt>
                <c:pt idx="3227">
                  <c:v>1.0510535449095104</c:v>
                </c:pt>
                <c:pt idx="3228">
                  <c:v>1.0510535449095104</c:v>
                </c:pt>
                <c:pt idx="3229">
                  <c:v>1.0427218489032919</c:v>
                </c:pt>
                <c:pt idx="3230">
                  <c:v>1.0427218489032919</c:v>
                </c:pt>
                <c:pt idx="3231">
                  <c:v>1.0324650213499749</c:v>
                </c:pt>
                <c:pt idx="3232">
                  <c:v>1.0427218489032919</c:v>
                </c:pt>
                <c:pt idx="3233">
                  <c:v>1.0427218489032919</c:v>
                </c:pt>
                <c:pt idx="3234">
                  <c:v>1.0584141136428913</c:v>
                </c:pt>
                <c:pt idx="3235">
                  <c:v>1.0589154826512093</c:v>
                </c:pt>
                <c:pt idx="3236">
                  <c:v>1.0684082284046159</c:v>
                </c:pt>
                <c:pt idx="3237">
                  <c:v>1.0827258862755778</c:v>
                </c:pt>
                <c:pt idx="3238">
                  <c:v>1.0827258862755778</c:v>
                </c:pt>
                <c:pt idx="3239">
                  <c:v>1.0827258862755778</c:v>
                </c:pt>
                <c:pt idx="3240">
                  <c:v>1.0827258862755778</c:v>
                </c:pt>
                <c:pt idx="3241">
                  <c:v>1.0569058875298274</c:v>
                </c:pt>
                <c:pt idx="3242">
                  <c:v>1.0533786945227734</c:v>
                </c:pt>
                <c:pt idx="3243">
                  <c:v>1.0533786945227734</c:v>
                </c:pt>
                <c:pt idx="3244">
                  <c:v>1.0533786945227734</c:v>
                </c:pt>
                <c:pt idx="3245">
                  <c:v>1.0242863809142657</c:v>
                </c:pt>
                <c:pt idx="3246">
                  <c:v>1.0304001670864393</c:v>
                </c:pt>
                <c:pt idx="3247">
                  <c:v>1.0324650213499749</c:v>
                </c:pt>
                <c:pt idx="3248">
                  <c:v>1.050346015202144</c:v>
                </c:pt>
                <c:pt idx="3249">
                  <c:v>1.050346015202144</c:v>
                </c:pt>
                <c:pt idx="3250">
                  <c:v>1.050346015202144</c:v>
                </c:pt>
                <c:pt idx="3251">
                  <c:v>1.0427218489032919</c:v>
                </c:pt>
                <c:pt idx="3252">
                  <c:v>1.0427218489032919</c:v>
                </c:pt>
                <c:pt idx="3253">
                  <c:v>1.0427218489032919</c:v>
                </c:pt>
                <c:pt idx="3254">
                  <c:v>1.0340092003968395</c:v>
                </c:pt>
                <c:pt idx="3255">
                  <c:v>1.0340092003968395</c:v>
                </c:pt>
                <c:pt idx="3256">
                  <c:v>1.0340092003968395</c:v>
                </c:pt>
                <c:pt idx="3257">
                  <c:v>1.0427218489032919</c:v>
                </c:pt>
                <c:pt idx="3258">
                  <c:v>1.0427218489032919</c:v>
                </c:pt>
                <c:pt idx="3259">
                  <c:v>1.0427218489032919</c:v>
                </c:pt>
                <c:pt idx="3260">
                  <c:v>1.0427218489032919</c:v>
                </c:pt>
                <c:pt idx="3261">
                  <c:v>1.0627241794159408</c:v>
                </c:pt>
                <c:pt idx="3262">
                  <c:v>1.0627241794159408</c:v>
                </c:pt>
                <c:pt idx="3263">
                  <c:v>1.0345242866985256</c:v>
                </c:pt>
                <c:pt idx="3264">
                  <c:v>1.0427218489032919</c:v>
                </c:pt>
                <c:pt idx="3265">
                  <c:v>1.0427218489032919</c:v>
                </c:pt>
                <c:pt idx="3266">
                  <c:v>1.0427218489032919</c:v>
                </c:pt>
                <c:pt idx="3267">
                  <c:v>1.0427218489032919</c:v>
                </c:pt>
                <c:pt idx="3268">
                  <c:v>1.0427218489032919</c:v>
                </c:pt>
                <c:pt idx="3269">
                  <c:v>1.0427218489032919</c:v>
                </c:pt>
                <c:pt idx="3270">
                  <c:v>1.0427218489032919</c:v>
                </c:pt>
                <c:pt idx="3271">
                  <c:v>1.0427218489032919</c:v>
                </c:pt>
                <c:pt idx="3272">
                  <c:v>1.0528732313191604</c:v>
                </c:pt>
                <c:pt idx="3273">
                  <c:v>1.0528732313191604</c:v>
                </c:pt>
                <c:pt idx="3274">
                  <c:v>1.0325679517243516</c:v>
                </c:pt>
                <c:pt idx="3275">
                  <c:v>1.0324650213499751</c:v>
                </c:pt>
                <c:pt idx="3276">
                  <c:v>1.0452697017873018</c:v>
                </c:pt>
                <c:pt idx="3277">
                  <c:v>1.0427218489032921</c:v>
                </c:pt>
                <c:pt idx="3278">
                  <c:v>1.0272968849539756</c:v>
                </c:pt>
                <c:pt idx="3279">
                  <c:v>1.0272968849539756</c:v>
                </c:pt>
                <c:pt idx="3280">
                  <c:v>1.0272968849539756</c:v>
                </c:pt>
                <c:pt idx="3281">
                  <c:v>1.0272968849539756</c:v>
                </c:pt>
                <c:pt idx="3282">
                  <c:v>1.0426186351170141</c:v>
                </c:pt>
                <c:pt idx="3283">
                  <c:v>1.0284357393466947</c:v>
                </c:pt>
                <c:pt idx="3284">
                  <c:v>1.0288504006488353</c:v>
                </c:pt>
                <c:pt idx="3285">
                  <c:v>0.9795422856888496</c:v>
                </c:pt>
                <c:pt idx="3286">
                  <c:v>0.9795422856888496</c:v>
                </c:pt>
                <c:pt idx="3287">
                  <c:v>0.98062840550967922</c:v>
                </c:pt>
                <c:pt idx="3288">
                  <c:v>0.99035355037433093</c:v>
                </c:pt>
                <c:pt idx="3289">
                  <c:v>0.99035355037433093</c:v>
                </c:pt>
                <c:pt idx="3290">
                  <c:v>0.99035355037433093</c:v>
                </c:pt>
                <c:pt idx="3291">
                  <c:v>0.96255122512842861</c:v>
                </c:pt>
                <c:pt idx="3292">
                  <c:v>0.9845306616684002</c:v>
                </c:pt>
                <c:pt idx="3293">
                  <c:v>0.9845306616684002</c:v>
                </c:pt>
                <c:pt idx="3294">
                  <c:v>0.94064508066297314</c:v>
                </c:pt>
                <c:pt idx="3295">
                  <c:v>0.9625512251284285</c:v>
                </c:pt>
                <c:pt idx="3296">
                  <c:v>0.97360062019669924</c:v>
                </c:pt>
                <c:pt idx="3297">
                  <c:v>0.97349001939317104</c:v>
                </c:pt>
                <c:pt idx="3298">
                  <c:v>0.95137692581833588</c:v>
                </c:pt>
                <c:pt idx="3299">
                  <c:v>0.95137692581833588</c:v>
                </c:pt>
                <c:pt idx="3300">
                  <c:v>0.95137692581833588</c:v>
                </c:pt>
                <c:pt idx="3301">
                  <c:v>0.95137692581833588</c:v>
                </c:pt>
                <c:pt idx="3302">
                  <c:v>0.95137692581833588</c:v>
                </c:pt>
                <c:pt idx="3303">
                  <c:v>0.95709140468571263</c:v>
                </c:pt>
                <c:pt idx="3304">
                  <c:v>0.95709140468571263</c:v>
                </c:pt>
                <c:pt idx="3305">
                  <c:v>0.95709140468571263</c:v>
                </c:pt>
                <c:pt idx="3306">
                  <c:v>0.95709140468571263</c:v>
                </c:pt>
                <c:pt idx="3307">
                  <c:v>0.95709140468571263</c:v>
                </c:pt>
                <c:pt idx="3308">
                  <c:v>0.95709140468571263</c:v>
                </c:pt>
                <c:pt idx="3309">
                  <c:v>0.95709140468571263</c:v>
                </c:pt>
                <c:pt idx="3310">
                  <c:v>0.95698040433457798</c:v>
                </c:pt>
                <c:pt idx="3311">
                  <c:v>0.92864957458141806</c:v>
                </c:pt>
                <c:pt idx="3312">
                  <c:v>0.92864957458141806</c:v>
                </c:pt>
                <c:pt idx="3313">
                  <c:v>0.9400778153720919</c:v>
                </c:pt>
                <c:pt idx="3314">
                  <c:v>0.94608297023705346</c:v>
                </c:pt>
                <c:pt idx="3315">
                  <c:v>0.95698040433457787</c:v>
                </c:pt>
                <c:pt idx="3316">
                  <c:v>0.97349001939317081</c:v>
                </c:pt>
                <c:pt idx="3317">
                  <c:v>0.97349001939317081</c:v>
                </c:pt>
                <c:pt idx="3318">
                  <c:v>0.89355814883656959</c:v>
                </c:pt>
                <c:pt idx="3319">
                  <c:v>0.90539213663686147</c:v>
                </c:pt>
                <c:pt idx="3320">
                  <c:v>0.89653056645770979</c:v>
                </c:pt>
                <c:pt idx="3321">
                  <c:v>0.92864957458141761</c:v>
                </c:pt>
                <c:pt idx="3322">
                  <c:v>0.91708921779523767</c:v>
                </c:pt>
                <c:pt idx="3323">
                  <c:v>0.89355814883656937</c:v>
                </c:pt>
                <c:pt idx="3324">
                  <c:v>0.89355814883656937</c:v>
                </c:pt>
                <c:pt idx="3325">
                  <c:v>0.89355814883656937</c:v>
                </c:pt>
                <c:pt idx="3326">
                  <c:v>0.87553880549519647</c:v>
                </c:pt>
                <c:pt idx="3327">
                  <c:v>0.88170213158121202</c:v>
                </c:pt>
                <c:pt idx="3328">
                  <c:v>0.90539213663686124</c:v>
                </c:pt>
                <c:pt idx="3329">
                  <c:v>0.90539213663686124</c:v>
                </c:pt>
                <c:pt idx="3330">
                  <c:v>0.90539213663686124</c:v>
                </c:pt>
                <c:pt idx="3331">
                  <c:v>0.90539213663686124</c:v>
                </c:pt>
                <c:pt idx="3332">
                  <c:v>0.95137692581833544</c:v>
                </c:pt>
                <c:pt idx="3333">
                  <c:v>0.91125853437615045</c:v>
                </c:pt>
                <c:pt idx="3334">
                  <c:v>0.91125853437615045</c:v>
                </c:pt>
                <c:pt idx="3335">
                  <c:v>0.92404145645081992</c:v>
                </c:pt>
                <c:pt idx="3336">
                  <c:v>0.92864957458141761</c:v>
                </c:pt>
                <c:pt idx="3337">
                  <c:v>0.95137692581833555</c:v>
                </c:pt>
                <c:pt idx="3338">
                  <c:v>0.95137692581833555</c:v>
                </c:pt>
                <c:pt idx="3339">
                  <c:v>0.95137692581833555</c:v>
                </c:pt>
                <c:pt idx="3340">
                  <c:v>0.95137692581833555</c:v>
                </c:pt>
                <c:pt idx="3341">
                  <c:v>0.97360062019669891</c:v>
                </c:pt>
                <c:pt idx="3342">
                  <c:v>0.98453066166839986</c:v>
                </c:pt>
                <c:pt idx="3343">
                  <c:v>0.98453066166839986</c:v>
                </c:pt>
                <c:pt idx="3344">
                  <c:v>1.0166176918541008</c:v>
                </c:pt>
                <c:pt idx="3345">
                  <c:v>1.0166176918541008</c:v>
                </c:pt>
                <c:pt idx="3346">
                  <c:v>1.0322845334304769</c:v>
                </c:pt>
                <c:pt idx="3347">
                  <c:v>1.0322845334304769</c:v>
                </c:pt>
                <c:pt idx="3348">
                  <c:v>1.1071320128212214</c:v>
                </c:pt>
                <c:pt idx="3349">
                  <c:v>1.0679115974228237</c:v>
                </c:pt>
                <c:pt idx="3350">
                  <c:v>1.0877147054080727</c:v>
                </c:pt>
                <c:pt idx="3351">
                  <c:v>1.0852601818640533</c:v>
                </c:pt>
                <c:pt idx="3352">
                  <c:v>1.0679115974228237</c:v>
                </c:pt>
                <c:pt idx="3353">
                  <c:v>1.0679115974228237</c:v>
                </c:pt>
                <c:pt idx="3354">
                  <c:v>1.0877147054080727</c:v>
                </c:pt>
                <c:pt idx="3355">
                  <c:v>1.0877147054080727</c:v>
                </c:pt>
                <c:pt idx="3356">
                  <c:v>1.0725008666064646</c:v>
                </c:pt>
                <c:pt idx="3357">
                  <c:v>1.0724006812634965</c:v>
                </c:pt>
                <c:pt idx="3358">
                  <c:v>1.0724006812634965</c:v>
                </c:pt>
                <c:pt idx="3359">
                  <c:v>1.0724006812634965</c:v>
                </c:pt>
                <c:pt idx="3360">
                  <c:v>1.0521984458000024</c:v>
                </c:pt>
                <c:pt idx="3361">
                  <c:v>1.0521984458000024</c:v>
                </c:pt>
                <c:pt idx="3362">
                  <c:v>1.0724006812634963</c:v>
                </c:pt>
                <c:pt idx="3363">
                  <c:v>1.0521984458000022</c:v>
                </c:pt>
                <c:pt idx="3364">
                  <c:v>1.0521984458000022</c:v>
                </c:pt>
                <c:pt idx="3365">
                  <c:v>1.062350578953934</c:v>
                </c:pt>
                <c:pt idx="3366">
                  <c:v>1.0719008890715638</c:v>
                </c:pt>
                <c:pt idx="3367">
                  <c:v>1.0724006812634963</c:v>
                </c:pt>
                <c:pt idx="3368">
                  <c:v>1.0730003590991024</c:v>
                </c:pt>
                <c:pt idx="3369">
                  <c:v>1.0724006812634963</c:v>
                </c:pt>
                <c:pt idx="3370">
                  <c:v>1.0724006812634963</c:v>
                </c:pt>
                <c:pt idx="3371">
                  <c:v>1.0724006812634963</c:v>
                </c:pt>
                <c:pt idx="3372">
                  <c:v>1.062350578953934</c:v>
                </c:pt>
                <c:pt idx="3373">
                  <c:v>1.062350578953934</c:v>
                </c:pt>
                <c:pt idx="3374">
                  <c:v>1.0367736766606783</c:v>
                </c:pt>
                <c:pt idx="3375">
                  <c:v>1.0105253868638551</c:v>
                </c:pt>
                <c:pt idx="3376">
                  <c:v>1.0105253868638551</c:v>
                </c:pt>
                <c:pt idx="3377">
                  <c:v>1.0105253868638551</c:v>
                </c:pt>
                <c:pt idx="3378">
                  <c:v>0.99983034753383526</c:v>
                </c:pt>
                <c:pt idx="3379">
                  <c:v>0.99983034753383526</c:v>
                </c:pt>
                <c:pt idx="3380">
                  <c:v>1.0003674797440962</c:v>
                </c:pt>
                <c:pt idx="3381">
                  <c:v>1.0105253868638548</c:v>
                </c:pt>
                <c:pt idx="3382">
                  <c:v>1.0105253868638548</c:v>
                </c:pt>
                <c:pt idx="3383">
                  <c:v>1.0724006812634959</c:v>
                </c:pt>
                <c:pt idx="3384">
                  <c:v>1.0724006812634959</c:v>
                </c:pt>
                <c:pt idx="3385">
                  <c:v>1.0724006812634959</c:v>
                </c:pt>
                <c:pt idx="3386">
                  <c:v>1.0724006812634959</c:v>
                </c:pt>
                <c:pt idx="3387">
                  <c:v>1.0724006812634959</c:v>
                </c:pt>
                <c:pt idx="3388">
                  <c:v>1.0922041145150003</c:v>
                </c:pt>
                <c:pt idx="3389">
                  <c:v>1.0922041145150003</c:v>
                </c:pt>
                <c:pt idx="3390">
                  <c:v>1.0922041145150003</c:v>
                </c:pt>
                <c:pt idx="3391">
                  <c:v>1.0946517235964384</c:v>
                </c:pt>
                <c:pt idx="3392">
                  <c:v>1.101960057161415</c:v>
                </c:pt>
                <c:pt idx="3393">
                  <c:v>1.111621740241437</c:v>
                </c:pt>
                <c:pt idx="3394">
                  <c:v>1.111621740241437</c:v>
                </c:pt>
                <c:pt idx="3395">
                  <c:v>1.1019600571614148</c:v>
                </c:pt>
                <c:pt idx="3396">
                  <c:v>1.1019600571614148</c:v>
                </c:pt>
                <c:pt idx="3397">
                  <c:v>1.0725008666064637</c:v>
                </c:pt>
                <c:pt idx="3398">
                  <c:v>1.0724006812634956</c:v>
                </c:pt>
                <c:pt idx="3399">
                  <c:v>1.0724006812634956</c:v>
                </c:pt>
                <c:pt idx="3400">
                  <c:v>1.0724006812634956</c:v>
                </c:pt>
                <c:pt idx="3401">
                  <c:v>1.0724006812634956</c:v>
                </c:pt>
                <c:pt idx="3402">
                  <c:v>1.0724006812634956</c:v>
                </c:pt>
                <c:pt idx="3403">
                  <c:v>1.0724006812634956</c:v>
                </c:pt>
                <c:pt idx="3404">
                  <c:v>1.0724006812634956</c:v>
                </c:pt>
                <c:pt idx="3405">
                  <c:v>1.0724006812634956</c:v>
                </c:pt>
                <c:pt idx="3406">
                  <c:v>1.0724006812634956</c:v>
                </c:pt>
                <c:pt idx="3407">
                  <c:v>1.0724006812634956</c:v>
                </c:pt>
                <c:pt idx="3408">
                  <c:v>1.0748971834818759</c:v>
                </c:pt>
                <c:pt idx="3409">
                  <c:v>1.0753967614129716</c:v>
                </c:pt>
                <c:pt idx="3410">
                  <c:v>1.0753967614129716</c:v>
                </c:pt>
                <c:pt idx="3411">
                  <c:v>1.0623505789539336</c:v>
                </c:pt>
                <c:pt idx="3412">
                  <c:v>1.0623505789539336</c:v>
                </c:pt>
                <c:pt idx="3413">
                  <c:v>1.0623505789539336</c:v>
                </c:pt>
                <c:pt idx="3414">
                  <c:v>1.0823520549708623</c:v>
                </c:pt>
                <c:pt idx="3415">
                  <c:v>1.0823520549708623</c:v>
                </c:pt>
                <c:pt idx="3416">
                  <c:v>1.0823520549708623</c:v>
                </c:pt>
                <c:pt idx="3417">
                  <c:v>1.0724006812634959</c:v>
                </c:pt>
                <c:pt idx="3418">
                  <c:v>1.0724006812634959</c:v>
                </c:pt>
                <c:pt idx="3419">
                  <c:v>1.0823520549708623</c:v>
                </c:pt>
                <c:pt idx="3420">
                  <c:v>1.0922041145150005</c:v>
                </c:pt>
                <c:pt idx="3421">
                  <c:v>1.0773887467959349</c:v>
                </c:pt>
                <c:pt idx="3422">
                  <c:v>1.0773887467959349</c:v>
                </c:pt>
                <c:pt idx="3423">
                  <c:v>1.1166089192141837</c:v>
                </c:pt>
                <c:pt idx="3424">
                  <c:v>1.1261782414838548</c:v>
                </c:pt>
                <c:pt idx="3425">
                  <c:v>1.1261782414838548</c:v>
                </c:pt>
                <c:pt idx="3426">
                  <c:v>1.1726988104092855</c:v>
                </c:pt>
                <c:pt idx="3427">
                  <c:v>1.2343926376167715</c:v>
                </c:pt>
                <c:pt idx="3428">
                  <c:v>1.2597100905730931</c:v>
                </c:pt>
                <c:pt idx="3429">
                  <c:v>1.2597100905730931</c:v>
                </c:pt>
                <c:pt idx="3430">
                  <c:v>1.2429032069362305</c:v>
                </c:pt>
                <c:pt idx="3431">
                  <c:v>1.2429032069362305</c:v>
                </c:pt>
                <c:pt idx="3432">
                  <c:v>1.2343926376167715</c:v>
                </c:pt>
                <c:pt idx="3433">
                  <c:v>1.2343926376167715</c:v>
                </c:pt>
                <c:pt idx="3434">
                  <c:v>1.2343926376167715</c:v>
                </c:pt>
                <c:pt idx="3435">
                  <c:v>1.2301100367737652</c:v>
                </c:pt>
                <c:pt idx="3436">
                  <c:v>1.2343063348019896</c:v>
                </c:pt>
                <c:pt idx="3437">
                  <c:v>1.2343063348019896</c:v>
                </c:pt>
                <c:pt idx="3438">
                  <c:v>1.2343063348019896</c:v>
                </c:pt>
                <c:pt idx="3439">
                  <c:v>1.2258079145375755</c:v>
                </c:pt>
                <c:pt idx="3440">
                  <c:v>1.2258079145375755</c:v>
                </c:pt>
                <c:pt idx="3441">
                  <c:v>1.2258079145375755</c:v>
                </c:pt>
                <c:pt idx="3442">
                  <c:v>1.2258079145375755</c:v>
                </c:pt>
                <c:pt idx="3443">
                  <c:v>1.2258079145375755</c:v>
                </c:pt>
                <c:pt idx="3444">
                  <c:v>1.1907170669312592</c:v>
                </c:pt>
                <c:pt idx="3445">
                  <c:v>1.2232186128473757</c:v>
                </c:pt>
                <c:pt idx="3446">
                  <c:v>1.2258079145375753</c:v>
                </c:pt>
                <c:pt idx="3447">
                  <c:v>1.2258079145375753</c:v>
                </c:pt>
                <c:pt idx="3448">
                  <c:v>1.2258079145375753</c:v>
                </c:pt>
                <c:pt idx="3449">
                  <c:v>1.2258079145375753</c:v>
                </c:pt>
                <c:pt idx="3450">
                  <c:v>1.2258079145375753</c:v>
                </c:pt>
                <c:pt idx="3451">
                  <c:v>1.2258079145375753</c:v>
                </c:pt>
                <c:pt idx="3452">
                  <c:v>1.2258079145375753</c:v>
                </c:pt>
                <c:pt idx="3453">
                  <c:v>1.2258079145375753</c:v>
                </c:pt>
                <c:pt idx="3454">
                  <c:v>1.2258079145375753</c:v>
                </c:pt>
                <c:pt idx="3455">
                  <c:v>1.2258079145375753</c:v>
                </c:pt>
                <c:pt idx="3456">
                  <c:v>1.2258079145375753</c:v>
                </c:pt>
                <c:pt idx="3457">
                  <c:v>1.2258079145375753</c:v>
                </c:pt>
                <c:pt idx="3458">
                  <c:v>1.219409097079583</c:v>
                </c:pt>
                <c:pt idx="3459">
                  <c:v>1.219409097079583</c:v>
                </c:pt>
                <c:pt idx="3460">
                  <c:v>1.2171510781581685</c:v>
                </c:pt>
                <c:pt idx="3461">
                  <c:v>1.2171510781581685</c:v>
                </c:pt>
                <c:pt idx="3462">
                  <c:v>1.2171510781581685</c:v>
                </c:pt>
                <c:pt idx="3463">
                  <c:v>1.2171510781581685</c:v>
                </c:pt>
                <c:pt idx="3464">
                  <c:v>1.2338790807984523</c:v>
                </c:pt>
                <c:pt idx="3465">
                  <c:v>1.2338790807984523</c:v>
                </c:pt>
                <c:pt idx="3466">
                  <c:v>1.2339643276318029</c:v>
                </c:pt>
                <c:pt idx="3467">
                  <c:v>1.2339643276318029</c:v>
                </c:pt>
                <c:pt idx="3468">
                  <c:v>1.255534777096055</c:v>
                </c:pt>
                <c:pt idx="3469">
                  <c:v>1.2597100905730929</c:v>
                </c:pt>
                <c:pt idx="3470">
                  <c:v>1.2258079145375755</c:v>
                </c:pt>
                <c:pt idx="3471">
                  <c:v>1.2592935559539498</c:v>
                </c:pt>
                <c:pt idx="3472">
                  <c:v>1.2513419572562943</c:v>
                </c:pt>
                <c:pt idx="3473">
                  <c:v>1.258041843215286</c:v>
                </c:pt>
                <c:pt idx="3474">
                  <c:v>1.2592935559539495</c:v>
                </c:pt>
                <c:pt idx="3475">
                  <c:v>1.2365270798658379</c:v>
                </c:pt>
                <c:pt idx="3476">
                  <c:v>1.25762461298832</c:v>
                </c:pt>
                <c:pt idx="3477">
                  <c:v>1.2592093757122811</c:v>
                </c:pt>
                <c:pt idx="3478">
                  <c:v>1.2596270105627345</c:v>
                </c:pt>
                <c:pt idx="3479">
                  <c:v>1.2538595438709939</c:v>
                </c:pt>
                <c:pt idx="3480">
                  <c:v>1.251341957256294</c:v>
                </c:pt>
                <c:pt idx="3481">
                  <c:v>1.251341957256294</c:v>
                </c:pt>
                <c:pt idx="3482">
                  <c:v>1.2576246129883202</c:v>
                </c:pt>
                <c:pt idx="3483">
                  <c:v>1.2576246129883202</c:v>
                </c:pt>
                <c:pt idx="3484">
                  <c:v>1.2576246129883202</c:v>
                </c:pt>
                <c:pt idx="3485">
                  <c:v>1.2471314836332201</c:v>
                </c:pt>
                <c:pt idx="3486">
                  <c:v>1.2429032069362302</c:v>
                </c:pt>
                <c:pt idx="3487">
                  <c:v>1.2471314836332201</c:v>
                </c:pt>
                <c:pt idx="3488">
                  <c:v>1.2322755241914523</c:v>
                </c:pt>
                <c:pt idx="3489">
                  <c:v>1.2302954264243979</c:v>
                </c:pt>
                <c:pt idx="3490">
                  <c:v>1.2302954264243979</c:v>
                </c:pt>
                <c:pt idx="3491">
                  <c:v>1.2302954264243979</c:v>
                </c:pt>
                <c:pt idx="3492">
                  <c:v>1.2300365295867588</c:v>
                </c:pt>
                <c:pt idx="3493">
                  <c:v>1.2257175618867104</c:v>
                </c:pt>
                <c:pt idx="3494">
                  <c:v>1.2213787530599125</c:v>
                </c:pt>
                <c:pt idx="3495">
                  <c:v>1.2126453643286801</c:v>
                </c:pt>
                <c:pt idx="3496">
                  <c:v>1.2235499584781362</c:v>
                </c:pt>
                <c:pt idx="3497">
                  <c:v>1.2170210369060106</c:v>
                </c:pt>
                <c:pt idx="3498">
                  <c:v>1.2170210369060106</c:v>
                </c:pt>
                <c:pt idx="3499">
                  <c:v>1.2170210369060106</c:v>
                </c:pt>
                <c:pt idx="3500">
                  <c:v>1.1949452489598638</c:v>
                </c:pt>
                <c:pt idx="3501">
                  <c:v>1.1949452489598638</c:v>
                </c:pt>
                <c:pt idx="3502">
                  <c:v>1.1949452489598638</c:v>
                </c:pt>
                <c:pt idx="3503">
                  <c:v>1.1949452489598638</c:v>
                </c:pt>
                <c:pt idx="3504">
                  <c:v>1.1949452489598638</c:v>
                </c:pt>
                <c:pt idx="3505">
                  <c:v>1.1949452489598638</c:v>
                </c:pt>
                <c:pt idx="3506">
                  <c:v>1.1950350163317567</c:v>
                </c:pt>
                <c:pt idx="3507">
                  <c:v>1.1950350163317567</c:v>
                </c:pt>
                <c:pt idx="3508">
                  <c:v>1.1971756812544985</c:v>
                </c:pt>
                <c:pt idx="3509">
                  <c:v>1.2038350310386066</c:v>
                </c:pt>
                <c:pt idx="3510">
                  <c:v>1.2038350310386066</c:v>
                </c:pt>
                <c:pt idx="3511">
                  <c:v>1.2209437242697541</c:v>
                </c:pt>
                <c:pt idx="3512">
                  <c:v>1.2209437242697541</c:v>
                </c:pt>
                <c:pt idx="3513">
                  <c:v>1.2339085901400739</c:v>
                </c:pt>
                <c:pt idx="3514">
                  <c:v>1.20824933973455</c:v>
                </c:pt>
                <c:pt idx="3515">
                  <c:v>1.20824933973455</c:v>
                </c:pt>
                <c:pt idx="3516">
                  <c:v>1.1949452489598635</c:v>
                </c:pt>
                <c:pt idx="3517">
                  <c:v>1.203392301179385</c:v>
                </c:pt>
                <c:pt idx="3518">
                  <c:v>1.1971756812544982</c:v>
                </c:pt>
                <c:pt idx="3519">
                  <c:v>1.1971756812544982</c:v>
                </c:pt>
                <c:pt idx="3520">
                  <c:v>1.1971756812544982</c:v>
                </c:pt>
                <c:pt idx="3521">
                  <c:v>1.2060446211497582</c:v>
                </c:pt>
                <c:pt idx="3522">
                  <c:v>1.2064861785624852</c:v>
                </c:pt>
                <c:pt idx="3523">
                  <c:v>1.2064861785624852</c:v>
                </c:pt>
                <c:pt idx="3524">
                  <c:v>1.1859768758604701</c:v>
                </c:pt>
                <c:pt idx="3525">
                  <c:v>1.2064861785624854</c:v>
                </c:pt>
                <c:pt idx="3526">
                  <c:v>1.2064861785624854</c:v>
                </c:pt>
                <c:pt idx="3527">
                  <c:v>1.2064861785624854</c:v>
                </c:pt>
                <c:pt idx="3528">
                  <c:v>1.2273613637873595</c:v>
                </c:pt>
                <c:pt idx="3529">
                  <c:v>1.230036529586759</c:v>
                </c:pt>
                <c:pt idx="3530">
                  <c:v>1.230036529586759</c:v>
                </c:pt>
                <c:pt idx="3531">
                  <c:v>1.2386210797391635</c:v>
                </c:pt>
                <c:pt idx="3532">
                  <c:v>1.2386210797391635</c:v>
                </c:pt>
                <c:pt idx="3533">
                  <c:v>1.2213787530599125</c:v>
                </c:pt>
                <c:pt idx="3534">
                  <c:v>1.2213787530599125</c:v>
                </c:pt>
                <c:pt idx="3535">
                  <c:v>1.2213787530599125</c:v>
                </c:pt>
                <c:pt idx="3536">
                  <c:v>1.2213787530599125</c:v>
                </c:pt>
                <c:pt idx="3537">
                  <c:v>1.221466178755044</c:v>
                </c:pt>
                <c:pt idx="3538">
                  <c:v>1.2213787530599127</c:v>
                </c:pt>
                <c:pt idx="3539">
                  <c:v>1.2082493397345502</c:v>
                </c:pt>
                <c:pt idx="3540">
                  <c:v>1.2343380164473405</c:v>
                </c:pt>
                <c:pt idx="3541">
                  <c:v>1.2343380164473405</c:v>
                </c:pt>
                <c:pt idx="3542">
                  <c:v>1.2529613630018848</c:v>
                </c:pt>
                <c:pt idx="3543">
                  <c:v>1.2555700713080755</c:v>
                </c:pt>
                <c:pt idx="3544">
                  <c:v>1.2617699703686738</c:v>
                </c:pt>
                <c:pt idx="3545">
                  <c:v>1.2617699703686738</c:v>
                </c:pt>
                <c:pt idx="3546">
                  <c:v>1.2618528725399076</c:v>
                </c:pt>
                <c:pt idx="3547">
                  <c:v>1.2618528725399076</c:v>
                </c:pt>
                <c:pt idx="3548">
                  <c:v>1.2618528725399076</c:v>
                </c:pt>
                <c:pt idx="3549">
                  <c:v>1.2534673588489351</c:v>
                </c:pt>
                <c:pt idx="3550">
                  <c:v>1.261017159253613</c:v>
                </c:pt>
                <c:pt idx="3551">
                  <c:v>1.2618528725399076</c:v>
                </c:pt>
                <c:pt idx="3552">
                  <c:v>1.2555700713080753</c:v>
                </c:pt>
                <c:pt idx="3553">
                  <c:v>1.2555700713080753</c:v>
                </c:pt>
                <c:pt idx="3554">
                  <c:v>1.262270467422629</c:v>
                </c:pt>
                <c:pt idx="3555">
                  <c:v>1.262270467422629</c:v>
                </c:pt>
                <c:pt idx="3556">
                  <c:v>1.262270467422629</c:v>
                </c:pt>
                <c:pt idx="3557">
                  <c:v>1.243641633061128</c:v>
                </c:pt>
                <c:pt idx="3558">
                  <c:v>1.2605915915665022</c:v>
                </c:pt>
                <c:pt idx="3559">
                  <c:v>1.2605915915665022</c:v>
                </c:pt>
                <c:pt idx="3560">
                  <c:v>1.2605915915665022</c:v>
                </c:pt>
                <c:pt idx="3561">
                  <c:v>1.2521525245205842</c:v>
                </c:pt>
                <c:pt idx="3562">
                  <c:v>1.2521525245205842</c:v>
                </c:pt>
                <c:pt idx="3563">
                  <c:v>1.2521525245205842</c:v>
                </c:pt>
                <c:pt idx="3564">
                  <c:v>1.2521525245205842</c:v>
                </c:pt>
                <c:pt idx="3565">
                  <c:v>1.2521525245205842</c:v>
                </c:pt>
                <c:pt idx="3566">
                  <c:v>1.2605915915665022</c:v>
                </c:pt>
                <c:pt idx="3567">
                  <c:v>1.2605915915665022</c:v>
                </c:pt>
                <c:pt idx="3568">
                  <c:v>1.2521525245205842</c:v>
                </c:pt>
                <c:pt idx="3569">
                  <c:v>1.2605915915665022</c:v>
                </c:pt>
                <c:pt idx="3570">
                  <c:v>1.2605915915665022</c:v>
                </c:pt>
                <c:pt idx="3571">
                  <c:v>1.2605915915665022</c:v>
                </c:pt>
                <c:pt idx="3572">
                  <c:v>1.2521525245205842</c:v>
                </c:pt>
                <c:pt idx="3573">
                  <c:v>1.2521525245205842</c:v>
                </c:pt>
                <c:pt idx="3574">
                  <c:v>1.2605915915665022</c:v>
                </c:pt>
                <c:pt idx="3575">
                  <c:v>1.2605915915665022</c:v>
                </c:pt>
                <c:pt idx="3576">
                  <c:v>1.2605915915665022</c:v>
                </c:pt>
                <c:pt idx="3577">
                  <c:v>1.2605915915665022</c:v>
                </c:pt>
                <c:pt idx="3578">
                  <c:v>1.2605915915665022</c:v>
                </c:pt>
                <c:pt idx="3579">
                  <c:v>1.264784037934702</c:v>
                </c:pt>
                <c:pt idx="3580">
                  <c:v>1.2631083188130283</c:v>
                </c:pt>
                <c:pt idx="3581">
                  <c:v>1.2772579844570948</c:v>
                </c:pt>
                <c:pt idx="3582">
                  <c:v>1.2772579844570948</c:v>
                </c:pt>
                <c:pt idx="3583">
                  <c:v>1.2772579844570948</c:v>
                </c:pt>
                <c:pt idx="3584">
                  <c:v>1.2689600363303664</c:v>
                </c:pt>
                <c:pt idx="3585">
                  <c:v>1.2689600363303664</c:v>
                </c:pt>
                <c:pt idx="3586">
                  <c:v>1.2689600363303664</c:v>
                </c:pt>
                <c:pt idx="3587">
                  <c:v>1.2605915915665025</c:v>
                </c:pt>
                <c:pt idx="3588">
                  <c:v>1.2605915915665025</c:v>
                </c:pt>
                <c:pt idx="3589">
                  <c:v>1.2605915915665025</c:v>
                </c:pt>
                <c:pt idx="3590">
                  <c:v>1.2605915915665025</c:v>
                </c:pt>
                <c:pt idx="3591">
                  <c:v>1.2605915915665025</c:v>
                </c:pt>
                <c:pt idx="3592">
                  <c:v>1.2605915915665025</c:v>
                </c:pt>
                <c:pt idx="3593">
                  <c:v>1.2393594125650653</c:v>
                </c:pt>
                <c:pt idx="3594">
                  <c:v>1.2393594125650653</c:v>
                </c:pt>
                <c:pt idx="3595">
                  <c:v>1.2350576840989829</c:v>
                </c:pt>
                <c:pt idx="3596">
                  <c:v>1.2513043653507938</c:v>
                </c:pt>
                <c:pt idx="3597">
                  <c:v>1.2359197296007121</c:v>
                </c:pt>
                <c:pt idx="3598">
                  <c:v>1.2359197296007121</c:v>
                </c:pt>
                <c:pt idx="3599">
                  <c:v>1.2359197296007121</c:v>
                </c:pt>
                <c:pt idx="3600">
                  <c:v>1.2359197296007121</c:v>
                </c:pt>
                <c:pt idx="3601">
                  <c:v>1.2359197296007121</c:v>
                </c:pt>
                <c:pt idx="3602">
                  <c:v>1.2436416330611282</c:v>
                </c:pt>
                <c:pt idx="3603">
                  <c:v>1.2436416330611282</c:v>
                </c:pt>
                <c:pt idx="3604">
                  <c:v>1.2436416330611282</c:v>
                </c:pt>
                <c:pt idx="3605">
                  <c:v>1.2500318516854929</c:v>
                </c:pt>
                <c:pt idx="3606">
                  <c:v>1.2393594125650653</c:v>
                </c:pt>
                <c:pt idx="3607">
                  <c:v>1.2521525245205845</c:v>
                </c:pt>
                <c:pt idx="3608">
                  <c:v>1.2601711656742089</c:v>
                </c:pt>
                <c:pt idx="3609">
                  <c:v>1.2601711656742089</c:v>
                </c:pt>
                <c:pt idx="3610">
                  <c:v>1.2601711656742089</c:v>
                </c:pt>
                <c:pt idx="3611">
                  <c:v>1.2521525245205847</c:v>
                </c:pt>
                <c:pt idx="3612">
                  <c:v>1.2521525245205847</c:v>
                </c:pt>
                <c:pt idx="3613">
                  <c:v>1.2350576840989831</c:v>
                </c:pt>
                <c:pt idx="3614">
                  <c:v>1.2350576840989831</c:v>
                </c:pt>
                <c:pt idx="3615">
                  <c:v>1.2689600363303666</c:v>
                </c:pt>
                <c:pt idx="3616">
                  <c:v>1.2542687096177483</c:v>
                </c:pt>
                <c:pt idx="3617">
                  <c:v>1.2647840379347024</c:v>
                </c:pt>
                <c:pt idx="3618">
                  <c:v>1.261010777076057</c:v>
                </c:pt>
                <c:pt idx="3619">
                  <c:v>1.2648031122375902</c:v>
                </c:pt>
                <c:pt idx="3620">
                  <c:v>1.2740125829255746</c:v>
                </c:pt>
                <c:pt idx="3621">
                  <c:v>1.2740125829255746</c:v>
                </c:pt>
                <c:pt idx="3622">
                  <c:v>1.2740125829255746</c:v>
                </c:pt>
                <c:pt idx="3623">
                  <c:v>1.2760935352083838</c:v>
                </c:pt>
                <c:pt idx="3624">
                  <c:v>1.2781701661198013</c:v>
                </c:pt>
                <c:pt idx="3625">
                  <c:v>1.2860230970480562</c:v>
                </c:pt>
                <c:pt idx="3626">
                  <c:v>1.2879964041582179</c:v>
                </c:pt>
                <c:pt idx="3627">
                  <c:v>1.2843753483124785</c:v>
                </c:pt>
                <c:pt idx="3628">
                  <c:v>1.2905412308036539</c:v>
                </c:pt>
                <c:pt idx="3629">
                  <c:v>1.3023570380739293</c:v>
                </c:pt>
                <c:pt idx="3630">
                  <c:v>1.3023570380739293</c:v>
                </c:pt>
                <c:pt idx="3631">
                  <c:v>1.3463329026579749</c:v>
                </c:pt>
                <c:pt idx="3632">
                  <c:v>1.3463329026579749</c:v>
                </c:pt>
                <c:pt idx="3633">
                  <c:v>1.3385505790834296</c:v>
                </c:pt>
                <c:pt idx="3634">
                  <c:v>1.3463329026579749</c:v>
                </c:pt>
                <c:pt idx="3635">
                  <c:v>1.3482688133208269</c:v>
                </c:pt>
                <c:pt idx="3636">
                  <c:v>1.3669711457607663</c:v>
                </c:pt>
                <c:pt idx="3637">
                  <c:v>1.3578935117553042</c:v>
                </c:pt>
                <c:pt idx="3638">
                  <c:v>1.3502009834737116</c:v>
                </c:pt>
                <c:pt idx="3639">
                  <c:v>1.3502009834737116</c:v>
                </c:pt>
                <c:pt idx="3640">
                  <c:v>1.3540551290669198</c:v>
                </c:pt>
                <c:pt idx="3641">
                  <c:v>1.466696212349621</c:v>
                </c:pt>
                <c:pt idx="3642">
                  <c:v>1.4728634760956294</c:v>
                </c:pt>
                <c:pt idx="3643">
                  <c:v>1.4735457167448323</c:v>
                </c:pt>
                <c:pt idx="3644">
                  <c:v>1.403577642776312</c:v>
                </c:pt>
                <c:pt idx="3645">
                  <c:v>1.4043097328800609</c:v>
                </c:pt>
                <c:pt idx="3646">
                  <c:v>1.4043097328800609</c:v>
                </c:pt>
                <c:pt idx="3647">
                  <c:v>1.4043097328800609</c:v>
                </c:pt>
                <c:pt idx="3648">
                  <c:v>1.4274481349183938</c:v>
                </c:pt>
                <c:pt idx="3649">
                  <c:v>1.4173901575063856</c:v>
                </c:pt>
                <c:pt idx="3650">
                  <c:v>1.4366977071467293</c:v>
                </c:pt>
                <c:pt idx="3651">
                  <c:v>1.4366977071467293</c:v>
                </c:pt>
                <c:pt idx="3652">
                  <c:v>1.4295901886626132</c:v>
                </c:pt>
                <c:pt idx="3653">
                  <c:v>1.4514604466735501</c:v>
                </c:pt>
                <c:pt idx="3654">
                  <c:v>1.466696212349621</c:v>
                </c:pt>
                <c:pt idx="3655">
                  <c:v>1.466696212349621</c:v>
                </c:pt>
                <c:pt idx="3656">
                  <c:v>1.4632542205091557</c:v>
                </c:pt>
                <c:pt idx="3657">
                  <c:v>1.42530148292848</c:v>
                </c:pt>
                <c:pt idx="3658">
                  <c:v>1.4209943049470044</c:v>
                </c:pt>
                <c:pt idx="3659">
                  <c:v>1.430303487493185</c:v>
                </c:pt>
                <c:pt idx="3660">
                  <c:v>1.4366977071467291</c:v>
                </c:pt>
                <c:pt idx="3661">
                  <c:v>1.4281629627644572</c:v>
                </c:pt>
                <c:pt idx="3662">
                  <c:v>1.4281629627644572</c:v>
                </c:pt>
                <c:pt idx="3663">
                  <c:v>1.4528557070570531</c:v>
                </c:pt>
                <c:pt idx="3664">
                  <c:v>1.4458625082861289</c:v>
                </c:pt>
                <c:pt idx="3665">
                  <c:v>1.4570280968712539</c:v>
                </c:pt>
                <c:pt idx="3666">
                  <c:v>1.4563336147398125</c:v>
                </c:pt>
                <c:pt idx="3667">
                  <c:v>1.4762726074063954</c:v>
                </c:pt>
                <c:pt idx="3668">
                  <c:v>1.4701272604898143</c:v>
                </c:pt>
                <c:pt idx="3669">
                  <c:v>1.479670156016635</c:v>
                </c:pt>
                <c:pt idx="3670">
                  <c:v>1.4871055650619982</c:v>
                </c:pt>
                <c:pt idx="3671">
                  <c:v>1.4632542205091554</c:v>
                </c:pt>
                <c:pt idx="3672">
                  <c:v>1.4632542205091554</c:v>
                </c:pt>
                <c:pt idx="3673">
                  <c:v>1.4632542205091554</c:v>
                </c:pt>
                <c:pt idx="3674">
                  <c:v>1.4769533840667879</c:v>
                </c:pt>
                <c:pt idx="3675">
                  <c:v>1.4837323760982339</c:v>
                </c:pt>
                <c:pt idx="3676">
                  <c:v>1.4830570522599098</c:v>
                </c:pt>
                <c:pt idx="3677">
                  <c:v>1.4931477670725033</c:v>
                </c:pt>
                <c:pt idx="3678">
                  <c:v>1.4904665682589491</c:v>
                </c:pt>
                <c:pt idx="3679">
                  <c:v>1.4762726074063957</c:v>
                </c:pt>
                <c:pt idx="3680">
                  <c:v>1.4728634760956292</c:v>
                </c:pt>
                <c:pt idx="3681">
                  <c:v>1.4687567720593886</c:v>
                </c:pt>
                <c:pt idx="3682">
                  <c:v>1.4850833574665434</c:v>
                </c:pt>
                <c:pt idx="3683">
                  <c:v>1.4952008799604382</c:v>
                </c:pt>
                <c:pt idx="3684">
                  <c:v>1.4830468294799781</c:v>
                </c:pt>
                <c:pt idx="3685">
                  <c:v>1.4830468294799781</c:v>
                </c:pt>
                <c:pt idx="3686">
                  <c:v>1.4816871207169868</c:v>
                </c:pt>
                <c:pt idx="3687">
                  <c:v>1.4748615646487406</c:v>
                </c:pt>
                <c:pt idx="3688">
                  <c:v>1.4748615646487406</c:v>
                </c:pt>
                <c:pt idx="3689">
                  <c:v>1.4816871207169866</c:v>
                </c:pt>
                <c:pt idx="3690">
                  <c:v>1.4782801661985143</c:v>
                </c:pt>
                <c:pt idx="3691">
                  <c:v>1.4679891000043706</c:v>
                </c:pt>
                <c:pt idx="3692">
                  <c:v>1.4782801661985143</c:v>
                </c:pt>
                <c:pt idx="3693">
                  <c:v>1.4810069992246602</c:v>
                </c:pt>
                <c:pt idx="3694">
                  <c:v>1.4775977228193218</c:v>
                </c:pt>
                <c:pt idx="3695">
                  <c:v>1.4679891000043706</c:v>
                </c:pt>
                <c:pt idx="3696">
                  <c:v>1.4748615646487404</c:v>
                </c:pt>
                <c:pt idx="3697">
                  <c:v>1.4679891000043703</c:v>
                </c:pt>
                <c:pt idx="3698">
                  <c:v>1.4748615646487402</c:v>
                </c:pt>
                <c:pt idx="3699">
                  <c:v>1.4707432386722608</c:v>
                </c:pt>
                <c:pt idx="3700">
                  <c:v>1.4645342067898974</c:v>
                </c:pt>
                <c:pt idx="3701">
                  <c:v>1.4645342067898974</c:v>
                </c:pt>
                <c:pt idx="3702">
                  <c:v>1.4547986210998314</c:v>
                </c:pt>
                <c:pt idx="3703">
                  <c:v>1.4679891000043701</c:v>
                </c:pt>
                <c:pt idx="3704">
                  <c:v>1.4734906729721176</c:v>
                </c:pt>
                <c:pt idx="3705">
                  <c:v>1.4714312361612227</c:v>
                </c:pt>
                <c:pt idx="3706">
                  <c:v>1.4568925620440605</c:v>
                </c:pt>
                <c:pt idx="3707">
                  <c:v>1.4505966593613191</c:v>
                </c:pt>
                <c:pt idx="3708">
                  <c:v>1.4568925620440603</c:v>
                </c:pt>
                <c:pt idx="3709">
                  <c:v>1.4610682067287222</c:v>
                </c:pt>
                <c:pt idx="3710">
                  <c:v>1.4603739113779173</c:v>
                </c:pt>
                <c:pt idx="3711">
                  <c:v>1.4582863818378027</c:v>
                </c:pt>
                <c:pt idx="3712">
                  <c:v>1.464534206789897</c:v>
                </c:pt>
                <c:pt idx="3713">
                  <c:v>1.4547986210998309</c:v>
                </c:pt>
                <c:pt idx="3714">
                  <c:v>1.4547986210998309</c:v>
                </c:pt>
                <c:pt idx="3715">
                  <c:v>1.4700556305593457</c:v>
                </c:pt>
                <c:pt idx="3716">
                  <c:v>1.4693675493161675</c:v>
                </c:pt>
                <c:pt idx="3717">
                  <c:v>1.4700556305593457</c:v>
                </c:pt>
                <c:pt idx="3718">
                  <c:v>1.4707432386722603</c:v>
                </c:pt>
                <c:pt idx="3719">
                  <c:v>1.4617628905971638</c:v>
                </c:pt>
                <c:pt idx="3720">
                  <c:v>1.4679891000043697</c:v>
                </c:pt>
                <c:pt idx="3721">
                  <c:v>1.4617628905971638</c:v>
                </c:pt>
                <c:pt idx="3722">
                  <c:v>1.4631490742057973</c:v>
                </c:pt>
                <c:pt idx="3723">
                  <c:v>1.4679891000043694</c:v>
                </c:pt>
                <c:pt idx="3724">
                  <c:v>1.4714312361612221</c:v>
                </c:pt>
                <c:pt idx="3725">
                  <c:v>1.4540990806816123</c:v>
                </c:pt>
                <c:pt idx="3726">
                  <c:v>1.4505966593613187</c:v>
                </c:pt>
                <c:pt idx="3727">
                  <c:v>1.4328972551191423</c:v>
                </c:pt>
                <c:pt idx="3728">
                  <c:v>1.4206806275208654</c:v>
                </c:pt>
                <c:pt idx="3729">
                  <c:v>1.429319648871165</c:v>
                </c:pt>
                <c:pt idx="3730">
                  <c:v>1.4314675687656693</c:v>
                </c:pt>
                <c:pt idx="3731">
                  <c:v>1.4321831156201312</c:v>
                </c:pt>
                <c:pt idx="3732">
                  <c:v>1.4307524071755255</c:v>
                </c:pt>
                <c:pt idx="3733">
                  <c:v>1.4449673211835603</c:v>
                </c:pt>
                <c:pt idx="3734">
                  <c:v>1.426447959128472</c:v>
                </c:pt>
                <c:pt idx="3735">
                  <c:v>1.4314675687656688</c:v>
                </c:pt>
                <c:pt idx="3736">
                  <c:v>1.4400151866266797</c:v>
                </c:pt>
                <c:pt idx="3737">
                  <c:v>1.4400151866266797</c:v>
                </c:pt>
                <c:pt idx="3738">
                  <c:v>1.43503840633351</c:v>
                </c:pt>
                <c:pt idx="3739">
                  <c:v>1.4491920726050045</c:v>
                </c:pt>
                <c:pt idx="3740">
                  <c:v>1.4400151866266795</c:v>
                </c:pt>
                <c:pt idx="3741">
                  <c:v>1.4364621077146456</c:v>
                </c:pt>
                <c:pt idx="3742">
                  <c:v>1.4470819279581943</c:v>
                </c:pt>
                <c:pt idx="3743">
                  <c:v>1.4672987294348347</c:v>
                </c:pt>
                <c:pt idx="3744">
                  <c:v>1.4631490742057962</c:v>
                </c:pt>
                <c:pt idx="3745">
                  <c:v>1.451298653299161</c:v>
                </c:pt>
                <c:pt idx="3746">
                  <c:v>1.4421402800438614</c:v>
                </c:pt>
                <c:pt idx="3747">
                  <c:v>1.4421402800438614</c:v>
                </c:pt>
                <c:pt idx="3748">
                  <c:v>1.4660344104225234</c:v>
                </c:pt>
                <c:pt idx="3749">
                  <c:v>1.4555633477079297</c:v>
                </c:pt>
                <c:pt idx="3750">
                  <c:v>1.4555633477079297</c:v>
                </c:pt>
                <c:pt idx="3751">
                  <c:v>1.4520484857647658</c:v>
                </c:pt>
                <c:pt idx="3752">
                  <c:v>1.4492273214796871</c:v>
                </c:pt>
                <c:pt idx="3753">
                  <c:v>1.4456900790181746</c:v>
                </c:pt>
                <c:pt idx="3754">
                  <c:v>1.4520484857647658</c:v>
                </c:pt>
                <c:pt idx="3755">
                  <c:v>1.4527520959463347</c:v>
                </c:pt>
                <c:pt idx="3756">
                  <c:v>1.4576661753153608</c:v>
                </c:pt>
                <c:pt idx="3757">
                  <c:v>1.4639491246316652</c:v>
                </c:pt>
                <c:pt idx="3758">
                  <c:v>1.4695005404422266</c:v>
                </c:pt>
                <c:pt idx="3759">
                  <c:v>1.4791426150761566</c:v>
                </c:pt>
                <c:pt idx="3760">
                  <c:v>1.4818807470009494</c:v>
                </c:pt>
                <c:pt idx="3761">
                  <c:v>1.4832470065734844</c:v>
                </c:pt>
                <c:pt idx="3762">
                  <c:v>1.4832470065734844</c:v>
                </c:pt>
                <c:pt idx="3763">
                  <c:v>1.4832470065734844</c:v>
                </c:pt>
                <c:pt idx="3764">
                  <c:v>1.4646444139230113</c:v>
                </c:pt>
                <c:pt idx="3765">
                  <c:v>1.459764590316174</c:v>
                </c:pt>
                <c:pt idx="3766">
                  <c:v>1.4576661753153606</c:v>
                </c:pt>
                <c:pt idx="3767">
                  <c:v>1.4456900790181739</c:v>
                </c:pt>
                <c:pt idx="3768">
                  <c:v>1.4456900790181739</c:v>
                </c:pt>
                <c:pt idx="3769">
                  <c:v>1.4485212259776032</c:v>
                </c:pt>
                <c:pt idx="3770">
                  <c:v>1.4520484857647653</c:v>
                </c:pt>
                <c:pt idx="3771">
                  <c:v>1.4414291608534935</c:v>
                </c:pt>
                <c:pt idx="3772">
                  <c:v>1.4378641771558858</c:v>
                </c:pt>
                <c:pt idx="3773">
                  <c:v>1.4378641771558858</c:v>
                </c:pt>
                <c:pt idx="3774">
                  <c:v>1.4400045142301203</c:v>
                </c:pt>
                <c:pt idx="3775">
                  <c:v>1.4198451855021519</c:v>
                </c:pt>
                <c:pt idx="3776">
                  <c:v>1.4306949567018559</c:v>
                </c:pt>
                <c:pt idx="3777">
                  <c:v>1.4014955426770557</c:v>
                </c:pt>
                <c:pt idx="3778">
                  <c:v>1.4162022770231173</c:v>
                </c:pt>
                <c:pt idx="3779">
                  <c:v>1.4044544278067252</c:v>
                </c:pt>
                <c:pt idx="3780">
                  <c:v>1.4044544278067252</c:v>
                </c:pt>
                <c:pt idx="3781">
                  <c:v>1.4118126478845825</c:v>
                </c:pt>
                <c:pt idx="3782">
                  <c:v>1.4306949567018556</c:v>
                </c:pt>
                <c:pt idx="3783">
                  <c:v>1.4378641771558855</c:v>
                </c:pt>
                <c:pt idx="3784">
                  <c:v>1.4378641771558855</c:v>
                </c:pt>
                <c:pt idx="3785">
                  <c:v>1.4449814805758374</c:v>
                </c:pt>
                <c:pt idx="3786">
                  <c:v>1.4478137490998768</c:v>
                </c:pt>
                <c:pt idx="3787">
                  <c:v>1.4520484857647649</c:v>
                </c:pt>
                <c:pt idx="3788">
                  <c:v>1.4385778350927871</c:v>
                </c:pt>
                <c:pt idx="3789">
                  <c:v>1.4513443801673083</c:v>
                </c:pt>
                <c:pt idx="3790">
                  <c:v>1.4485212259776028</c:v>
                </c:pt>
                <c:pt idx="3791">
                  <c:v>1.4449814805758374</c:v>
                </c:pt>
                <c:pt idx="3792">
                  <c:v>1.4583667184833169</c:v>
                </c:pt>
                <c:pt idx="3793">
                  <c:v>1.449932918762681</c:v>
                </c:pt>
                <c:pt idx="3794">
                  <c:v>1.449932918762681</c:v>
                </c:pt>
                <c:pt idx="3795">
                  <c:v>1.4506388984928862</c:v>
                </c:pt>
                <c:pt idx="3796">
                  <c:v>1.4555633477079288</c:v>
                </c:pt>
                <c:pt idx="3797">
                  <c:v>1.4660344104225225</c:v>
                </c:pt>
                <c:pt idx="3798">
                  <c:v>1.4562644900033199</c:v>
                </c:pt>
                <c:pt idx="3799">
                  <c:v>1.4569660154562643</c:v>
                </c:pt>
                <c:pt idx="3800">
                  <c:v>1.4555633477079288</c:v>
                </c:pt>
                <c:pt idx="3801">
                  <c:v>1.4463981757042799</c:v>
                </c:pt>
                <c:pt idx="3802">
                  <c:v>1.4485212259776028</c:v>
                </c:pt>
                <c:pt idx="3803">
                  <c:v>1.4569660154562643</c:v>
                </c:pt>
                <c:pt idx="3804">
                  <c:v>1.4569660154562643</c:v>
                </c:pt>
                <c:pt idx="3805">
                  <c:v>1.4569660154562643</c:v>
                </c:pt>
                <c:pt idx="3806">
                  <c:v>1.5101840510953108</c:v>
                </c:pt>
                <c:pt idx="3807">
                  <c:v>1.4798282785807519</c:v>
                </c:pt>
                <c:pt idx="3808">
                  <c:v>1.5135007295968899</c:v>
                </c:pt>
                <c:pt idx="3809">
                  <c:v>1.4866540866747939</c:v>
                </c:pt>
                <c:pt idx="3810">
                  <c:v>1.4729546978911576</c:v>
                </c:pt>
                <c:pt idx="3811">
                  <c:v>1.4449814805758374</c:v>
                </c:pt>
                <c:pt idx="3812">
                  <c:v>1.4392909840852286</c:v>
                </c:pt>
                <c:pt idx="3813">
                  <c:v>1.4583667184833171</c:v>
                </c:pt>
                <c:pt idx="3814">
                  <c:v>1.4625562245462274</c:v>
                </c:pt>
                <c:pt idx="3815">
                  <c:v>1.4341451024314227</c:v>
                </c:pt>
                <c:pt idx="3816">
                  <c:v>1.4527037989637888</c:v>
                </c:pt>
                <c:pt idx="3817">
                  <c:v>1.4370233498143243</c:v>
                </c:pt>
                <c:pt idx="3818">
                  <c:v>1.4261891922728067</c:v>
                </c:pt>
                <c:pt idx="3819">
                  <c:v>1.4261891922728067</c:v>
                </c:pt>
                <c:pt idx="3820">
                  <c:v>1.4218215423972671</c:v>
                </c:pt>
                <c:pt idx="3821">
                  <c:v>1.4427542233177542</c:v>
                </c:pt>
                <c:pt idx="3822">
                  <c:v>1.4413243589733584</c:v>
                </c:pt>
                <c:pt idx="3823">
                  <c:v>1.449871275928289</c:v>
                </c:pt>
                <c:pt idx="3824">
                  <c:v>1.4534113360182963</c:v>
                </c:pt>
                <c:pt idx="3825">
                  <c:v>1.4534113360182963</c:v>
                </c:pt>
                <c:pt idx="3826">
                  <c:v>1.4534113360182963</c:v>
                </c:pt>
                <c:pt idx="3827">
                  <c:v>1.4604532091309981</c:v>
                </c:pt>
                <c:pt idx="3828">
                  <c:v>1.4604532091309981</c:v>
                </c:pt>
                <c:pt idx="3829">
                  <c:v>1.4427542233177539</c:v>
                </c:pt>
                <c:pt idx="3830">
                  <c:v>1.459751510686955</c:v>
                </c:pt>
                <c:pt idx="3831">
                  <c:v>1.4604532091309981</c:v>
                </c:pt>
                <c:pt idx="3832">
                  <c:v>1.449871275928289</c:v>
                </c:pt>
                <c:pt idx="3833">
                  <c:v>1.4448947511512331</c:v>
                </c:pt>
                <c:pt idx="3834">
                  <c:v>1.4625562245462274</c:v>
                </c:pt>
                <c:pt idx="3835">
                  <c:v>1.4653539610916917</c:v>
                </c:pt>
                <c:pt idx="3836">
                  <c:v>1.4702299498730707</c:v>
                </c:pt>
                <c:pt idx="3837">
                  <c:v>1.491544134078876</c:v>
                </c:pt>
                <c:pt idx="3838">
                  <c:v>1.4929031682765626</c:v>
                </c:pt>
                <c:pt idx="3839">
                  <c:v>1.491544134078876</c:v>
                </c:pt>
                <c:pt idx="3840">
                  <c:v>1.5117465035185489</c:v>
                </c:pt>
                <c:pt idx="3841">
                  <c:v>1.528276076879842</c:v>
                </c:pt>
                <c:pt idx="3842">
                  <c:v>1.5249917847291512</c:v>
                </c:pt>
                <c:pt idx="3843">
                  <c:v>1.530895279045295</c:v>
                </c:pt>
                <c:pt idx="3844">
                  <c:v>1.5249917847291512</c:v>
                </c:pt>
                <c:pt idx="3845">
                  <c:v>1.5249917847291512</c:v>
                </c:pt>
                <c:pt idx="3846">
                  <c:v>1.5183906624883987</c:v>
                </c:pt>
                <c:pt idx="3847">
                  <c:v>1.5269634910647316</c:v>
                </c:pt>
                <c:pt idx="3848">
                  <c:v>1.524991784729151</c:v>
                </c:pt>
                <c:pt idx="3849">
                  <c:v>1.528931317423359</c:v>
                </c:pt>
                <c:pt idx="3850">
                  <c:v>1.5256491801034489</c:v>
                </c:pt>
                <c:pt idx="3851">
                  <c:v>1.52169667045074</c:v>
                </c:pt>
                <c:pt idx="3852">
                  <c:v>1.52169667045074</c:v>
                </c:pt>
                <c:pt idx="3853">
                  <c:v>1.5282760768798418</c:v>
                </c:pt>
                <c:pt idx="3854">
                  <c:v>1.5183906624883985</c:v>
                </c:pt>
                <c:pt idx="3855">
                  <c:v>1.5183906624883985</c:v>
                </c:pt>
                <c:pt idx="3856">
                  <c:v>1.5150745136247177</c:v>
                </c:pt>
                <c:pt idx="3857">
                  <c:v>1.5230161830860296</c:v>
                </c:pt>
                <c:pt idx="3858">
                  <c:v>1.5130792022731989</c:v>
                </c:pt>
                <c:pt idx="3859">
                  <c:v>1.5150745136247179</c:v>
                </c:pt>
                <c:pt idx="3860">
                  <c:v>1.5150745136247179</c:v>
                </c:pt>
                <c:pt idx="3861">
                  <c:v>1.5216966704507402</c:v>
                </c:pt>
                <c:pt idx="3862">
                  <c:v>1.5210366707137388</c:v>
                </c:pt>
                <c:pt idx="3863">
                  <c:v>1.5216966704507404</c:v>
                </c:pt>
                <c:pt idx="3864">
                  <c:v>1.5150745136247181</c:v>
                </c:pt>
                <c:pt idx="3865">
                  <c:v>1.5150745136247181</c:v>
                </c:pt>
                <c:pt idx="3866">
                  <c:v>1.5183906624883989</c:v>
                </c:pt>
                <c:pt idx="3867">
                  <c:v>1.5282760768798422</c:v>
                </c:pt>
                <c:pt idx="3868">
                  <c:v>1.52301618308603</c:v>
                </c:pt>
                <c:pt idx="3869">
                  <c:v>1.5315488061868863</c:v>
                </c:pt>
                <c:pt idx="3870">
                  <c:v>1.5496842578472958</c:v>
                </c:pt>
                <c:pt idx="3871">
                  <c:v>1.5516079202773116</c:v>
                </c:pt>
                <c:pt idx="3872">
                  <c:v>1.5637064520190771</c:v>
                </c:pt>
                <c:pt idx="3873">
                  <c:v>1.5611719015952079</c:v>
                </c:pt>
                <c:pt idx="3874">
                  <c:v>1.5586301210128519</c:v>
                </c:pt>
                <c:pt idx="3875">
                  <c:v>1.5509673758642915</c:v>
                </c:pt>
                <c:pt idx="3876">
                  <c:v>1.5406576432795749</c:v>
                </c:pt>
                <c:pt idx="3877">
                  <c:v>1.5341602710387956</c:v>
                </c:pt>
                <c:pt idx="3878">
                  <c:v>1.5315488061868863</c:v>
                </c:pt>
                <c:pt idx="3879">
                  <c:v>1.5203245304149817</c:v>
                </c:pt>
                <c:pt idx="3880">
                  <c:v>1.5256222394695835</c:v>
                </c:pt>
                <c:pt idx="3881">
                  <c:v>1.5169983298021261</c:v>
                </c:pt>
                <c:pt idx="3882">
                  <c:v>1.5163319247852749</c:v>
                </c:pt>
                <c:pt idx="3883">
                  <c:v>1.508300231547486</c:v>
                </c:pt>
                <c:pt idx="3884">
                  <c:v>1.5169983298021261</c:v>
                </c:pt>
                <c:pt idx="3885">
                  <c:v>1.5022330070914831</c:v>
                </c:pt>
                <c:pt idx="3886">
                  <c:v>1.5295779972332479</c:v>
                </c:pt>
                <c:pt idx="3887">
                  <c:v>1.5491222260677409</c:v>
                </c:pt>
                <c:pt idx="3888">
                  <c:v>1.5651224028646529</c:v>
                </c:pt>
                <c:pt idx="3889">
                  <c:v>1.5883429392210222</c:v>
                </c:pt>
                <c:pt idx="3890">
                  <c:v>1.6140631203401885</c:v>
                </c:pt>
                <c:pt idx="3891">
                  <c:v>1.6296601392271737</c:v>
                </c:pt>
                <c:pt idx="3892">
                  <c:v>1.6224920731884129</c:v>
                </c:pt>
                <c:pt idx="3893">
                  <c:v>1.5939094433264185</c:v>
                </c:pt>
                <c:pt idx="3894">
                  <c:v>1.6467751976668192</c:v>
                </c:pt>
                <c:pt idx="3895">
                  <c:v>1.6414953585676164</c:v>
                </c:pt>
                <c:pt idx="3896">
                  <c:v>1.6391390567021975</c:v>
                </c:pt>
                <c:pt idx="3897">
                  <c:v>1.6140631203401885</c:v>
                </c:pt>
                <c:pt idx="3898">
                  <c:v>1.6000599220609451</c:v>
                </c:pt>
                <c:pt idx="3899">
                  <c:v>1.6067819662139096</c:v>
                </c:pt>
                <c:pt idx="3900">
                  <c:v>1.6025092581578264</c:v>
                </c:pt>
                <c:pt idx="3901">
                  <c:v>1.5976038122900722</c:v>
                </c:pt>
                <c:pt idx="3902">
                  <c:v>1.5895827908735347</c:v>
                </c:pt>
                <c:pt idx="3903">
                  <c:v>1.6055625158698772</c:v>
                </c:pt>
                <c:pt idx="3904">
                  <c:v>1.6128525221127716</c:v>
                </c:pt>
                <c:pt idx="3905">
                  <c:v>1.6176839127237399</c:v>
                </c:pt>
                <c:pt idx="3906">
                  <c:v>1.6176839127237399</c:v>
                </c:pt>
                <c:pt idx="3907">
                  <c:v>1.6176839127237399</c:v>
                </c:pt>
                <c:pt idx="3908">
                  <c:v>1.6176839127237399</c:v>
                </c:pt>
                <c:pt idx="3909">
                  <c:v>1.6236903246846315</c:v>
                </c:pt>
                <c:pt idx="3910">
                  <c:v>1.6236903246846315</c:v>
                </c:pt>
                <c:pt idx="3911">
                  <c:v>1.6176839127237399</c:v>
                </c:pt>
                <c:pt idx="3912">
                  <c:v>1.6176839127237399</c:v>
                </c:pt>
                <c:pt idx="3913">
                  <c:v>1.6212916422534678</c:v>
                </c:pt>
                <c:pt idx="3914">
                  <c:v>1.6206919994978934</c:v>
                </c:pt>
                <c:pt idx="3915">
                  <c:v>1.6266796867849966</c:v>
                </c:pt>
                <c:pt idx="3916">
                  <c:v>1.6182861055724191</c:v>
                </c:pt>
                <c:pt idx="3917">
                  <c:v>1.6086072309496575</c:v>
                </c:pt>
                <c:pt idx="3918">
                  <c:v>1.5963746324588113</c:v>
                </c:pt>
                <c:pt idx="3919">
                  <c:v>1.5994466495050006</c:v>
                </c:pt>
                <c:pt idx="3920">
                  <c:v>1.6200912541546311</c:v>
                </c:pt>
                <c:pt idx="3921">
                  <c:v>1.6067819662139098</c:v>
                </c:pt>
                <c:pt idx="3922">
                  <c:v>1.6140631203401887</c:v>
                </c:pt>
                <c:pt idx="3923">
                  <c:v>1.605562515869877</c:v>
                </c:pt>
                <c:pt idx="3924">
                  <c:v>1.605562515869877</c:v>
                </c:pt>
                <c:pt idx="3925">
                  <c:v>1.5670252396212261</c:v>
                </c:pt>
                <c:pt idx="3926">
                  <c:v>1.5902013753759758</c:v>
                </c:pt>
                <c:pt idx="3927">
                  <c:v>1.5808706004254098</c:v>
                </c:pt>
                <c:pt idx="3928">
                  <c:v>1.5695567360259333</c:v>
                </c:pt>
                <c:pt idx="3929">
                  <c:v>1.5619421526185491</c:v>
                </c:pt>
                <c:pt idx="3930">
                  <c:v>1.5529854902728872</c:v>
                </c:pt>
                <c:pt idx="3931">
                  <c:v>1.5695567360259335</c:v>
                </c:pt>
                <c:pt idx="3932">
                  <c:v>1.5568338870859584</c:v>
                </c:pt>
                <c:pt idx="3933">
                  <c:v>1.5587525458944795</c:v>
                </c:pt>
                <c:pt idx="3934">
                  <c:v>1.5510557237704439</c:v>
                </c:pt>
                <c:pt idx="3935">
                  <c:v>1.5328610646354091</c:v>
                </c:pt>
                <c:pt idx="3936">
                  <c:v>1.5163319247852749</c:v>
                </c:pt>
                <c:pt idx="3937">
                  <c:v>1.5335165486657576</c:v>
                </c:pt>
                <c:pt idx="3938">
                  <c:v>1.5361350044810516</c:v>
                </c:pt>
                <c:pt idx="3939">
                  <c:v>1.5419997743347815</c:v>
                </c:pt>
                <c:pt idx="3940">
                  <c:v>1.5452431786201652</c:v>
                </c:pt>
                <c:pt idx="3941">
                  <c:v>1.5452431786201652</c:v>
                </c:pt>
                <c:pt idx="3942">
                  <c:v>1.5561935152209638</c:v>
                </c:pt>
                <c:pt idx="3943">
                  <c:v>1.5613286776496018</c:v>
                </c:pt>
                <c:pt idx="3944">
                  <c:v>1.5542612087320575</c:v>
                </c:pt>
                <c:pt idx="3945">
                  <c:v>1.5542612087320575</c:v>
                </c:pt>
                <c:pt idx="3946">
                  <c:v>1.5645242256387812</c:v>
                </c:pt>
                <c:pt idx="3947">
                  <c:v>1.5721527568428388</c:v>
                </c:pt>
                <c:pt idx="3948">
                  <c:v>1.5664368211062829</c:v>
                </c:pt>
                <c:pt idx="3949">
                  <c:v>1.5626079651390141</c:v>
                </c:pt>
                <c:pt idx="3950">
                  <c:v>1.5536160113233204</c:v>
                </c:pt>
                <c:pt idx="3951">
                  <c:v>1.5536160113233204</c:v>
                </c:pt>
                <c:pt idx="3952">
                  <c:v>1.5568370523065151</c:v>
                </c:pt>
                <c:pt idx="3953">
                  <c:v>1.5594062779539475</c:v>
                </c:pt>
                <c:pt idx="3954">
                  <c:v>1.5477928206411484</c:v>
                </c:pt>
                <c:pt idx="3955">
                  <c:v>1.5471434349587281</c:v>
                </c:pt>
                <c:pt idx="3956">
                  <c:v>1.547143434958728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.Returns'!$AC$2</c:f>
              <c:strCache>
                <c:ptCount val="1"/>
                <c:pt idx="0">
                  <c:v>ANDREW PELLER 'A'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C$3:$AC$3959</c:f>
              <c:numCache>
                <c:formatCode>General</c:formatCode>
                <c:ptCount val="3957"/>
                <c:pt idx="0">
                  <c:v>-2.8169519203583862E-2</c:v>
                </c:pt>
                <c:pt idx="1">
                  <c:v>-2.8169519203583862E-2</c:v>
                </c:pt>
                <c:pt idx="2">
                  <c:v>-2.8169519203583862E-2</c:v>
                </c:pt>
                <c:pt idx="3">
                  <c:v>-2.8169519203583862E-2</c:v>
                </c:pt>
                <c:pt idx="4">
                  <c:v>-5.7155618447314621E-2</c:v>
                </c:pt>
                <c:pt idx="5">
                  <c:v>-5.7155618447314621E-2</c:v>
                </c:pt>
                <c:pt idx="6">
                  <c:v>-5.7155618447314621E-2</c:v>
                </c:pt>
                <c:pt idx="7">
                  <c:v>-4.5458506035536014E-2</c:v>
                </c:pt>
                <c:pt idx="8">
                  <c:v>-6.3051668532148081E-2</c:v>
                </c:pt>
                <c:pt idx="9">
                  <c:v>-6.0103503523411254E-2</c:v>
                </c:pt>
                <c:pt idx="10">
                  <c:v>-6.3051668532147997E-2</c:v>
                </c:pt>
                <c:pt idx="11">
                  <c:v>-6.3051668532147997E-2</c:v>
                </c:pt>
                <c:pt idx="12">
                  <c:v>-7.1974208905059789E-2</c:v>
                </c:pt>
                <c:pt idx="13">
                  <c:v>-7.3839936717832455E-2</c:v>
                </c:pt>
                <c:pt idx="14">
                  <c:v>-7.3839936717832455E-2</c:v>
                </c:pt>
                <c:pt idx="15">
                  <c:v>-8.7007056840670616E-2</c:v>
                </c:pt>
                <c:pt idx="16">
                  <c:v>-8.7007056840670616E-2</c:v>
                </c:pt>
                <c:pt idx="17">
                  <c:v>-0.11466335244866054</c:v>
                </c:pt>
                <c:pt idx="18">
                  <c:v>-0.11777709545637659</c:v>
                </c:pt>
                <c:pt idx="19">
                  <c:v>-8.7007056840670491E-2</c:v>
                </c:pt>
                <c:pt idx="20">
                  <c:v>-9.3091002599608549E-2</c:v>
                </c:pt>
                <c:pt idx="21">
                  <c:v>-0.11777709545637655</c:v>
                </c:pt>
                <c:pt idx="22">
                  <c:v>-0.11777709545637655</c:v>
                </c:pt>
                <c:pt idx="23">
                  <c:v>-0.11777709545637655</c:v>
                </c:pt>
                <c:pt idx="24">
                  <c:v>-0.11777709545637655</c:v>
                </c:pt>
                <c:pt idx="25">
                  <c:v>-0.11777709545637655</c:v>
                </c:pt>
                <c:pt idx="26">
                  <c:v>-0.11777709545637655</c:v>
                </c:pt>
                <c:pt idx="27">
                  <c:v>-0.12405175203375408</c:v>
                </c:pt>
                <c:pt idx="28">
                  <c:v>-0.11777709545637649</c:v>
                </c:pt>
                <c:pt idx="29">
                  <c:v>-0.11155041974522073</c:v>
                </c:pt>
                <c:pt idx="30">
                  <c:v>-0.11155041974522073</c:v>
                </c:pt>
                <c:pt idx="31">
                  <c:v>-0.13035700554659982</c:v>
                </c:pt>
                <c:pt idx="32">
                  <c:v>-0.13671134822819728</c:v>
                </c:pt>
                <c:pt idx="33">
                  <c:v>-0.14952406920337047</c:v>
                </c:pt>
                <c:pt idx="34">
                  <c:v>-0.13989461603675984</c:v>
                </c:pt>
                <c:pt idx="35">
                  <c:v>-0.15275767942787893</c:v>
                </c:pt>
                <c:pt idx="36">
                  <c:v>-0.13352912968702579</c:v>
                </c:pt>
                <c:pt idx="37">
                  <c:v>-0.15600177981774768</c:v>
                </c:pt>
                <c:pt idx="38">
                  <c:v>-0.14952406920337072</c:v>
                </c:pt>
                <c:pt idx="39">
                  <c:v>-0.1115504197452209</c:v>
                </c:pt>
                <c:pt idx="40">
                  <c:v>-0.11777709545637664</c:v>
                </c:pt>
                <c:pt idx="41">
                  <c:v>-0.11777709545637664</c:v>
                </c:pt>
                <c:pt idx="42">
                  <c:v>-0.13035700554660007</c:v>
                </c:pt>
                <c:pt idx="43">
                  <c:v>-0.16578835962564178</c:v>
                </c:pt>
                <c:pt idx="44">
                  <c:v>-0.16578835962564178</c:v>
                </c:pt>
                <c:pt idx="45">
                  <c:v>-0.17236322726386133</c:v>
                </c:pt>
                <c:pt idx="46">
                  <c:v>-0.17236322726386133</c:v>
                </c:pt>
                <c:pt idx="47">
                  <c:v>-0.16578835962564176</c:v>
                </c:pt>
                <c:pt idx="48">
                  <c:v>-0.14952406920337066</c:v>
                </c:pt>
                <c:pt idx="49">
                  <c:v>-0.14952406920337066</c:v>
                </c:pt>
                <c:pt idx="50">
                  <c:v>-0.14952406920337066</c:v>
                </c:pt>
                <c:pt idx="51">
                  <c:v>-0.15600177981774774</c:v>
                </c:pt>
                <c:pt idx="52">
                  <c:v>-0.16251240692711769</c:v>
                </c:pt>
                <c:pt idx="53">
                  <c:v>-0.16251240692711769</c:v>
                </c:pt>
                <c:pt idx="54">
                  <c:v>-0.14952406920337066</c:v>
                </c:pt>
                <c:pt idx="55">
                  <c:v>-0.14309718812880085</c:v>
                </c:pt>
                <c:pt idx="56">
                  <c:v>-0.14952406920337066</c:v>
                </c:pt>
                <c:pt idx="57">
                  <c:v>-0.14952406920337066</c:v>
                </c:pt>
                <c:pt idx="58">
                  <c:v>-0.23360734777683492</c:v>
                </c:pt>
                <c:pt idx="59">
                  <c:v>-0.20593126024285829</c:v>
                </c:pt>
                <c:pt idx="60">
                  <c:v>-0.17163890651803268</c:v>
                </c:pt>
                <c:pt idx="61">
                  <c:v>-0.22293962463603256</c:v>
                </c:pt>
                <c:pt idx="62">
                  <c:v>-0.20554207946347627</c:v>
                </c:pt>
                <c:pt idx="63">
                  <c:v>-0.22293962463603251</c:v>
                </c:pt>
                <c:pt idx="64">
                  <c:v>-0.22293962463603251</c:v>
                </c:pt>
                <c:pt idx="65">
                  <c:v>-0.24063513635240835</c:v>
                </c:pt>
                <c:pt idx="66">
                  <c:v>-0.21943187187797328</c:v>
                </c:pt>
                <c:pt idx="67">
                  <c:v>-0.17163890651803265</c:v>
                </c:pt>
                <c:pt idx="68">
                  <c:v>-0.24063513635240846</c:v>
                </c:pt>
                <c:pt idx="69">
                  <c:v>-0.30326860039457143</c:v>
                </c:pt>
                <c:pt idx="70">
                  <c:v>-0.34599005477079325</c:v>
                </c:pt>
                <c:pt idx="71">
                  <c:v>-0.34599005477079325</c:v>
                </c:pt>
                <c:pt idx="72">
                  <c:v>-0.34599005477079325</c:v>
                </c:pt>
                <c:pt idx="73">
                  <c:v>-0.35395858264235602</c:v>
                </c:pt>
                <c:pt idx="74">
                  <c:v>-0.35395858264235602</c:v>
                </c:pt>
                <c:pt idx="75">
                  <c:v>-0.34599005477079314</c:v>
                </c:pt>
                <c:pt idx="76">
                  <c:v>-0.34997200108828452</c:v>
                </c:pt>
                <c:pt idx="77">
                  <c:v>-0.35395858264235591</c:v>
                </c:pt>
                <c:pt idx="78">
                  <c:v>-0.37008869849167492</c:v>
                </c:pt>
                <c:pt idx="79">
                  <c:v>-0.374167968272137</c:v>
                </c:pt>
                <c:pt idx="80">
                  <c:v>-0.374167968272137</c:v>
                </c:pt>
                <c:pt idx="81">
                  <c:v>-0.31474698353640412</c:v>
                </c:pt>
                <c:pt idx="82">
                  <c:v>-0.31474698353640412</c:v>
                </c:pt>
                <c:pt idx="83">
                  <c:v>-0.29569244229755581</c:v>
                </c:pt>
                <c:pt idx="84">
                  <c:v>-0.30708369666474555</c:v>
                </c:pt>
                <c:pt idx="85">
                  <c:v>-0.31090259512130253</c:v>
                </c:pt>
                <c:pt idx="86">
                  <c:v>-0.31474698353640412</c:v>
                </c:pt>
                <c:pt idx="87">
                  <c:v>-0.31474698353640412</c:v>
                </c:pt>
                <c:pt idx="88">
                  <c:v>-0.31474698353640412</c:v>
                </c:pt>
                <c:pt idx="89">
                  <c:v>-0.37825238511436177</c:v>
                </c:pt>
                <c:pt idx="90">
                  <c:v>-0.35395858264235613</c:v>
                </c:pt>
                <c:pt idx="91">
                  <c:v>-0.3341606017128671</c:v>
                </c:pt>
                <c:pt idx="92">
                  <c:v>-0.3147469835364044</c:v>
                </c:pt>
                <c:pt idx="93">
                  <c:v>-0.3147469835364044</c:v>
                </c:pt>
                <c:pt idx="94">
                  <c:v>-0.34997200108828497</c:v>
                </c:pt>
                <c:pt idx="95">
                  <c:v>-0.34599005477079359</c:v>
                </c:pt>
                <c:pt idx="96">
                  <c:v>-0.34599005477079359</c:v>
                </c:pt>
                <c:pt idx="97">
                  <c:v>-0.31474698353640446</c:v>
                </c:pt>
                <c:pt idx="98">
                  <c:v>-0.31859531632856225</c:v>
                </c:pt>
                <c:pt idx="99">
                  <c:v>-0.34599005477079359</c:v>
                </c:pt>
                <c:pt idx="100">
                  <c:v>-0.34599005477079359</c:v>
                </c:pt>
                <c:pt idx="101">
                  <c:v>-0.33025201773724366</c:v>
                </c:pt>
                <c:pt idx="102">
                  <c:v>-0.33416060171286721</c:v>
                </c:pt>
                <c:pt idx="103">
                  <c:v>-0.32634767456279523</c:v>
                </c:pt>
                <c:pt idx="104">
                  <c:v>-0.33416060171286716</c:v>
                </c:pt>
                <c:pt idx="105">
                  <c:v>-0.32634767456279518</c:v>
                </c:pt>
                <c:pt idx="106">
                  <c:v>-0.32634767456279518</c:v>
                </c:pt>
                <c:pt idx="107">
                  <c:v>-0.3539585826423563</c:v>
                </c:pt>
                <c:pt idx="108">
                  <c:v>-0.33416060171286727</c:v>
                </c:pt>
                <c:pt idx="109">
                  <c:v>-0.33416060171286727</c:v>
                </c:pt>
                <c:pt idx="110">
                  <c:v>-0.33416060171286727</c:v>
                </c:pt>
                <c:pt idx="111">
                  <c:v>-0.33025201773724377</c:v>
                </c:pt>
                <c:pt idx="112">
                  <c:v>-0.33416060171286732</c:v>
                </c:pt>
                <c:pt idx="113">
                  <c:v>-0.33025201773724383</c:v>
                </c:pt>
                <c:pt idx="114">
                  <c:v>-0.31474698353640473</c:v>
                </c:pt>
                <c:pt idx="115">
                  <c:v>-0.31474698353640473</c:v>
                </c:pt>
                <c:pt idx="116">
                  <c:v>-0.31090259512130325</c:v>
                </c:pt>
                <c:pt idx="117">
                  <c:v>-0.27700464627672672</c:v>
                </c:pt>
                <c:pt idx="118">
                  <c:v>-0.25140268683780054</c:v>
                </c:pt>
                <c:pt idx="119">
                  <c:v>-0.21594620976609608</c:v>
                </c:pt>
                <c:pt idx="120">
                  <c:v>-0.20554207946347711</c:v>
                </c:pt>
                <c:pt idx="121">
                  <c:v>-0.18169446647240189</c:v>
                </c:pt>
                <c:pt idx="122">
                  <c:v>-0.20554207946347708</c:v>
                </c:pt>
                <c:pt idx="123">
                  <c:v>-0.20554207946347708</c:v>
                </c:pt>
                <c:pt idx="124">
                  <c:v>-0.20554207946347708</c:v>
                </c:pt>
                <c:pt idx="125">
                  <c:v>-0.21169912753799558</c:v>
                </c:pt>
                <c:pt idx="126">
                  <c:v>-0.23657307379761977</c:v>
                </c:pt>
                <c:pt idx="127">
                  <c:v>-0.23657307379761977</c:v>
                </c:pt>
                <c:pt idx="128">
                  <c:v>-0.23657307379761977</c:v>
                </c:pt>
                <c:pt idx="129">
                  <c:v>-0.22940429762714326</c:v>
                </c:pt>
                <c:pt idx="130">
                  <c:v>-0.23657307379761974</c:v>
                </c:pt>
                <c:pt idx="131">
                  <c:v>-0.22940429762714323</c:v>
                </c:pt>
                <c:pt idx="132">
                  <c:v>-0.22940429762714323</c:v>
                </c:pt>
                <c:pt idx="133">
                  <c:v>-0.22940429762714323</c:v>
                </c:pt>
                <c:pt idx="134">
                  <c:v>-0.1943116036732522</c:v>
                </c:pt>
                <c:pt idx="135">
                  <c:v>-0.11479659991160469</c:v>
                </c:pt>
                <c:pt idx="136">
                  <c:v>-9.5867923744603886E-2</c:v>
                </c:pt>
                <c:pt idx="137">
                  <c:v>-8.3444973268123723E-2</c:v>
                </c:pt>
                <c:pt idx="138">
                  <c:v>-8.6540590573272652E-2</c:v>
                </c:pt>
                <c:pt idx="139">
                  <c:v>-6.8134454280825318E-2</c:v>
                </c:pt>
                <c:pt idx="140">
                  <c:v>-9.5867923744603872E-2</c:v>
                </c:pt>
                <c:pt idx="141">
                  <c:v>-9.5867923744603872E-2</c:v>
                </c:pt>
                <c:pt idx="142">
                  <c:v>-0.11798205275023292</c:v>
                </c:pt>
                <c:pt idx="143">
                  <c:v>-9.9002298323104115E-2</c:v>
                </c:pt>
                <c:pt idx="144">
                  <c:v>-9.5867923744603761E-2</c:v>
                </c:pt>
                <c:pt idx="145">
                  <c:v>-0.11162126197075971</c:v>
                </c:pt>
                <c:pt idx="146">
                  <c:v>-0.11162126197075971</c:v>
                </c:pt>
                <c:pt idx="147">
                  <c:v>-9.5867923744603789E-2</c:v>
                </c:pt>
                <c:pt idx="148">
                  <c:v>-9.5867923744603789E-2</c:v>
                </c:pt>
                <c:pt idx="149">
                  <c:v>-0.11479659991160464</c:v>
                </c:pt>
                <c:pt idx="150">
                  <c:v>-0.11479659991160464</c:v>
                </c:pt>
                <c:pt idx="151">
                  <c:v>-0.11479659991160464</c:v>
                </c:pt>
                <c:pt idx="152">
                  <c:v>-0.11479659991160464</c:v>
                </c:pt>
                <c:pt idx="153">
                  <c:v>-9.5867923744603831E-2</c:v>
                </c:pt>
                <c:pt idx="154">
                  <c:v>-9.5867923744603831E-2</c:v>
                </c:pt>
                <c:pt idx="155">
                  <c:v>-0.12761774685721269</c:v>
                </c:pt>
                <c:pt idx="156">
                  <c:v>-0.14387428484330514</c:v>
                </c:pt>
                <c:pt idx="157">
                  <c:v>-0.10666557466316659</c:v>
                </c:pt>
                <c:pt idx="158">
                  <c:v>-9.5867923744603969E-2</c:v>
                </c:pt>
                <c:pt idx="159">
                  <c:v>-0.1052918754985547</c:v>
                </c:pt>
                <c:pt idx="160">
                  <c:v>-8.9637157418095401E-2</c:v>
                </c:pt>
                <c:pt idx="161">
                  <c:v>-9.9002298323104213E-2</c:v>
                </c:pt>
                <c:pt idx="162">
                  <c:v>-9.5867923744603858E-2</c:v>
                </c:pt>
                <c:pt idx="163">
                  <c:v>-9.9002298323104088E-2</c:v>
                </c:pt>
                <c:pt idx="164">
                  <c:v>-9.9002298323104088E-2</c:v>
                </c:pt>
                <c:pt idx="165">
                  <c:v>-9.5867923744603734E-2</c:v>
                </c:pt>
                <c:pt idx="166">
                  <c:v>-9.9002298323103963E-2</c:v>
                </c:pt>
                <c:pt idx="167">
                  <c:v>-0.10844714732775468</c:v>
                </c:pt>
                <c:pt idx="168">
                  <c:v>-0.15707622209111483</c:v>
                </c:pt>
                <c:pt idx="169">
                  <c:v>-0.15707622209111483</c:v>
                </c:pt>
                <c:pt idx="170">
                  <c:v>-9.9002298323103977E-2</c:v>
                </c:pt>
                <c:pt idx="171">
                  <c:v>-0.14060541288814946</c:v>
                </c:pt>
                <c:pt idx="172">
                  <c:v>-0.10529187549855451</c:v>
                </c:pt>
                <c:pt idx="173">
                  <c:v>-0.12761774685721258</c:v>
                </c:pt>
                <c:pt idx="174">
                  <c:v>-0.12761774685721258</c:v>
                </c:pt>
                <c:pt idx="175">
                  <c:v>-0.12761774685721258</c:v>
                </c:pt>
                <c:pt idx="176">
                  <c:v>-0.10844714732775459</c:v>
                </c:pt>
                <c:pt idx="177">
                  <c:v>-0.10666557466316633</c:v>
                </c:pt>
                <c:pt idx="178">
                  <c:v>-0.10844714732775465</c:v>
                </c:pt>
                <c:pt idx="179">
                  <c:v>-0.11162126197075962</c:v>
                </c:pt>
                <c:pt idx="180">
                  <c:v>-0.11162126197075962</c:v>
                </c:pt>
                <c:pt idx="181">
                  <c:v>-0.11162126197075962</c:v>
                </c:pt>
                <c:pt idx="182">
                  <c:v>-0.10529187549855437</c:v>
                </c:pt>
                <c:pt idx="183">
                  <c:v>-0.11162126197075958</c:v>
                </c:pt>
                <c:pt idx="184">
                  <c:v>-0.10370917930956373</c:v>
                </c:pt>
                <c:pt idx="185">
                  <c:v>-0.10844714732775461</c:v>
                </c:pt>
                <c:pt idx="186">
                  <c:v>-9.9002298323103838E-2</c:v>
                </c:pt>
                <c:pt idx="187">
                  <c:v>-9.9002298323103838E-2</c:v>
                </c:pt>
                <c:pt idx="188">
                  <c:v>-0.10370917930956368</c:v>
                </c:pt>
                <c:pt idx="189">
                  <c:v>-0.10370917930956368</c:v>
                </c:pt>
                <c:pt idx="190">
                  <c:v>-0.10844714732775455</c:v>
                </c:pt>
                <c:pt idx="191">
                  <c:v>-0.1045969392683693</c:v>
                </c:pt>
                <c:pt idx="192">
                  <c:v>-0.15020492969008237</c:v>
                </c:pt>
                <c:pt idx="193">
                  <c:v>-0.12714094591257016</c:v>
                </c:pt>
                <c:pt idx="194">
                  <c:v>-0.14687863791602654</c:v>
                </c:pt>
                <c:pt idx="195">
                  <c:v>-0.11741184095456361</c:v>
                </c:pt>
                <c:pt idx="196">
                  <c:v>-0.13040212192430453</c:v>
                </c:pt>
                <c:pt idx="197">
                  <c:v>-0.11741184095456371</c:v>
                </c:pt>
                <c:pt idx="198">
                  <c:v>-0.11741184095456371</c:v>
                </c:pt>
                <c:pt idx="199">
                  <c:v>-0.12064139144647362</c:v>
                </c:pt>
                <c:pt idx="200">
                  <c:v>-0.12064139144647362</c:v>
                </c:pt>
                <c:pt idx="201">
                  <c:v>-0.14687863791602668</c:v>
                </c:pt>
                <c:pt idx="202">
                  <c:v>-0.14687863791602668</c:v>
                </c:pt>
                <c:pt idx="203">
                  <c:v>-0.11741184095456375</c:v>
                </c:pt>
                <c:pt idx="204">
                  <c:v>-0.11741184095456375</c:v>
                </c:pt>
                <c:pt idx="205">
                  <c:v>-0.13040212192430467</c:v>
                </c:pt>
                <c:pt idx="206">
                  <c:v>-0.13040212192430467</c:v>
                </c:pt>
                <c:pt idx="207">
                  <c:v>-0.13040212192430467</c:v>
                </c:pt>
                <c:pt idx="208">
                  <c:v>-0.11741184095456385</c:v>
                </c:pt>
                <c:pt idx="209">
                  <c:v>-0.12389037060840676</c:v>
                </c:pt>
                <c:pt idx="210">
                  <c:v>-0.21563171963063207</c:v>
                </c:pt>
                <c:pt idx="211">
                  <c:v>-0.1772307022074435</c:v>
                </c:pt>
                <c:pt idx="212">
                  <c:v>-0.15020492969008278</c:v>
                </c:pt>
                <c:pt idx="213">
                  <c:v>-0.15689089104300086</c:v>
                </c:pt>
                <c:pt idx="214">
                  <c:v>-0.15020492969008281</c:v>
                </c:pt>
                <c:pt idx="215">
                  <c:v>-0.15020492969008281</c:v>
                </c:pt>
                <c:pt idx="216">
                  <c:v>-0.15856938950587807</c:v>
                </c:pt>
                <c:pt idx="217">
                  <c:v>-0.16363118384784045</c:v>
                </c:pt>
                <c:pt idx="218">
                  <c:v>-0.16363118384784045</c:v>
                </c:pt>
                <c:pt idx="219">
                  <c:v>-0.15020492969008273</c:v>
                </c:pt>
                <c:pt idx="220">
                  <c:v>-0.18410997252543371</c:v>
                </c:pt>
                <c:pt idx="221">
                  <c:v>-0.18410997252543371</c:v>
                </c:pt>
                <c:pt idx="222">
                  <c:v>-0.17040782484334088</c:v>
                </c:pt>
                <c:pt idx="223">
                  <c:v>-0.21919517148039591</c:v>
                </c:pt>
                <c:pt idx="224">
                  <c:v>-0.18756265893805846</c:v>
                </c:pt>
                <c:pt idx="225">
                  <c:v>-0.18065967753869655</c:v>
                </c:pt>
                <c:pt idx="226">
                  <c:v>-0.1670137639986766</c:v>
                </c:pt>
                <c:pt idx="227">
                  <c:v>-0.18410997252543365</c:v>
                </c:pt>
                <c:pt idx="228">
                  <c:v>-0.17723070220744339</c:v>
                </c:pt>
                <c:pt idx="229">
                  <c:v>-0.17723070220744339</c:v>
                </c:pt>
                <c:pt idx="230">
                  <c:v>-0.17040782484334091</c:v>
                </c:pt>
                <c:pt idx="231">
                  <c:v>-0.16701376399867665</c:v>
                </c:pt>
                <c:pt idx="232">
                  <c:v>-0.16701376399867665</c:v>
                </c:pt>
                <c:pt idx="233">
                  <c:v>-0.16701376399867665</c:v>
                </c:pt>
                <c:pt idx="234">
                  <c:v>-0.18410997252543371</c:v>
                </c:pt>
                <c:pt idx="235">
                  <c:v>-0.18410997252543371</c:v>
                </c:pt>
                <c:pt idx="236">
                  <c:v>-0.18410997252543371</c:v>
                </c:pt>
                <c:pt idx="237">
                  <c:v>-0.17040782484334088</c:v>
                </c:pt>
                <c:pt idx="238">
                  <c:v>-0.21919517148039591</c:v>
                </c:pt>
                <c:pt idx="239">
                  <c:v>-0.21563171963063207</c:v>
                </c:pt>
                <c:pt idx="240">
                  <c:v>-0.191027307708342</c:v>
                </c:pt>
                <c:pt idx="241">
                  <c:v>-0.191027307708342</c:v>
                </c:pt>
                <c:pt idx="242">
                  <c:v>-0.1772307022074435</c:v>
                </c:pt>
                <c:pt idx="243">
                  <c:v>-0.19930669612131352</c:v>
                </c:pt>
                <c:pt idx="244">
                  <c:v>-0.19799282590883172</c:v>
                </c:pt>
                <c:pt idx="245">
                  <c:v>-0.21563171963063227</c:v>
                </c:pt>
                <c:pt idx="246">
                  <c:v>-0.20854268573253154</c:v>
                </c:pt>
                <c:pt idx="247">
                  <c:v>-0.24085681222289132</c:v>
                </c:pt>
                <c:pt idx="248">
                  <c:v>-0.21919517148039597</c:v>
                </c:pt>
                <c:pt idx="249">
                  <c:v>-0.21919517148039597</c:v>
                </c:pt>
                <c:pt idx="250">
                  <c:v>-0.25187126654057529</c:v>
                </c:pt>
                <c:pt idx="251">
                  <c:v>-0.24818966933041262</c:v>
                </c:pt>
                <c:pt idx="252">
                  <c:v>-0.21919517148039594</c:v>
                </c:pt>
                <c:pt idx="253">
                  <c:v>-0.25556646800958027</c:v>
                </c:pt>
                <c:pt idx="254">
                  <c:v>-0.28183291722050718</c:v>
                </c:pt>
                <c:pt idx="255">
                  <c:v>-0.28183291722050718</c:v>
                </c:pt>
                <c:pt idx="256">
                  <c:v>-0.28183291722050718</c:v>
                </c:pt>
                <c:pt idx="257">
                  <c:v>-0.22917518543587823</c:v>
                </c:pt>
                <c:pt idx="258">
                  <c:v>-0.196854247272158</c:v>
                </c:pt>
                <c:pt idx="259">
                  <c:v>-0.196854247272158</c:v>
                </c:pt>
                <c:pt idx="260">
                  <c:v>-0.196854247272158</c:v>
                </c:pt>
                <c:pt idx="261">
                  <c:v>-0.24388457913733938</c:v>
                </c:pt>
                <c:pt idx="262">
                  <c:v>-0.24388457913733938</c:v>
                </c:pt>
                <c:pt idx="263">
                  <c:v>-0.22553635936508942</c:v>
                </c:pt>
                <c:pt idx="264">
                  <c:v>-0.18981044199308475</c:v>
                </c:pt>
                <c:pt idx="265">
                  <c:v>-0.17241968988091955</c:v>
                </c:pt>
                <c:pt idx="266">
                  <c:v>-0.28934671814782753</c:v>
                </c:pt>
                <c:pt idx="267">
                  <c:v>-0.24388457913733957</c:v>
                </c:pt>
                <c:pt idx="268">
                  <c:v>-0.24388457913733957</c:v>
                </c:pt>
                <c:pt idx="269">
                  <c:v>-0.24388457913733957</c:v>
                </c:pt>
                <c:pt idx="270">
                  <c:v>-0.24388457913733957</c:v>
                </c:pt>
                <c:pt idx="271">
                  <c:v>-0.24388457913733957</c:v>
                </c:pt>
                <c:pt idx="272">
                  <c:v>-0.20751873994144518</c:v>
                </c:pt>
                <c:pt idx="273">
                  <c:v>-0.24388457913733971</c:v>
                </c:pt>
                <c:pt idx="274">
                  <c:v>-0.26257575857911986</c:v>
                </c:pt>
                <c:pt idx="275">
                  <c:v>-0.21828833863033276</c:v>
                </c:pt>
                <c:pt idx="276">
                  <c:v>-0.24018186143341547</c:v>
                </c:pt>
                <c:pt idx="277">
                  <c:v>-0.28162296330462072</c:v>
                </c:pt>
                <c:pt idx="278">
                  <c:v>-0.32084157714133443</c:v>
                </c:pt>
                <c:pt idx="279">
                  <c:v>-0.32084157714133443</c:v>
                </c:pt>
                <c:pt idx="280">
                  <c:v>-0.3369745091375822</c:v>
                </c:pt>
                <c:pt idx="281">
                  <c:v>-0.32084157714133438</c:v>
                </c:pt>
                <c:pt idx="282">
                  <c:v>-0.34104317053756694</c:v>
                </c:pt>
                <c:pt idx="283">
                  <c:v>-0.32084157714133443</c:v>
                </c:pt>
                <c:pt idx="284">
                  <c:v>-0.33291128563375827</c:v>
                </c:pt>
                <c:pt idx="285">
                  <c:v>-0.34104317053756694</c:v>
                </c:pt>
                <c:pt idx="286">
                  <c:v>-0.33291128563375832</c:v>
                </c:pt>
                <c:pt idx="287">
                  <c:v>-0.34513963846316409</c:v>
                </c:pt>
                <c:pt idx="288">
                  <c:v>-0.341043170537567</c:v>
                </c:pt>
                <c:pt idx="289">
                  <c:v>-0.341043170537567</c:v>
                </c:pt>
                <c:pt idx="290">
                  <c:v>-0.341043170537567</c:v>
                </c:pt>
                <c:pt idx="291">
                  <c:v>-0.341043170537567</c:v>
                </c:pt>
                <c:pt idx="292">
                  <c:v>-0.32485595551904034</c:v>
                </c:pt>
                <c:pt idx="293">
                  <c:v>-0.341043170537567</c:v>
                </c:pt>
                <c:pt idx="294">
                  <c:v>-0.341043170537567</c:v>
                </c:pt>
                <c:pt idx="295">
                  <c:v>-0.341043170537567</c:v>
                </c:pt>
                <c:pt idx="296">
                  <c:v>-0.341043170537567</c:v>
                </c:pt>
                <c:pt idx="297">
                  <c:v>-0.34513963846316409</c:v>
                </c:pt>
                <c:pt idx="298">
                  <c:v>-0.35336070902405176</c:v>
                </c:pt>
                <c:pt idx="299">
                  <c:v>-0.34104317053756694</c:v>
                </c:pt>
                <c:pt idx="300">
                  <c:v>-0.34104317053756694</c:v>
                </c:pt>
                <c:pt idx="301">
                  <c:v>-0.34104317053756694</c:v>
                </c:pt>
                <c:pt idx="302">
                  <c:v>-0.34513963846316403</c:v>
                </c:pt>
                <c:pt idx="303">
                  <c:v>-0.34104317053756694</c:v>
                </c:pt>
                <c:pt idx="304">
                  <c:v>-0.34104317053756694</c:v>
                </c:pt>
                <c:pt idx="305">
                  <c:v>-0.3533607090240517</c:v>
                </c:pt>
                <c:pt idx="306">
                  <c:v>-0.34104317053756689</c:v>
                </c:pt>
                <c:pt idx="307">
                  <c:v>-0.34924172551725285</c:v>
                </c:pt>
                <c:pt idx="308">
                  <c:v>-0.37424857211007612</c:v>
                </c:pt>
                <c:pt idx="309">
                  <c:v>-0.36166129740694813</c:v>
                </c:pt>
                <c:pt idx="310">
                  <c:v>-0.36166129740694813</c:v>
                </c:pt>
                <c:pt idx="311">
                  <c:v>-0.35750805281855236</c:v>
                </c:pt>
                <c:pt idx="312">
                  <c:v>-0.34104317053756689</c:v>
                </c:pt>
                <c:pt idx="313">
                  <c:v>-0.34104317053756689</c:v>
                </c:pt>
                <c:pt idx="314">
                  <c:v>-0.34513963846316398</c:v>
                </c:pt>
                <c:pt idx="315">
                  <c:v>-0.34104317053756689</c:v>
                </c:pt>
                <c:pt idx="316">
                  <c:v>-0.34104317053756689</c:v>
                </c:pt>
                <c:pt idx="317">
                  <c:v>-0.34104317053756689</c:v>
                </c:pt>
                <c:pt idx="318">
                  <c:v>-0.34513963846316398</c:v>
                </c:pt>
                <c:pt idx="319">
                  <c:v>-0.34104317053756689</c:v>
                </c:pt>
                <c:pt idx="320">
                  <c:v>-0.36166129740694813</c:v>
                </c:pt>
                <c:pt idx="321">
                  <c:v>-0.34104317053756683</c:v>
                </c:pt>
                <c:pt idx="322">
                  <c:v>-0.32798454290772971</c:v>
                </c:pt>
                <c:pt idx="323">
                  <c:v>-0.3486129923937431</c:v>
                </c:pt>
                <c:pt idx="324">
                  <c:v>-0.36540945762259319</c:v>
                </c:pt>
                <c:pt idx="325">
                  <c:v>-0.3486129923937431</c:v>
                </c:pt>
                <c:pt idx="326">
                  <c:v>-0.34444641303651835</c:v>
                </c:pt>
                <c:pt idx="327">
                  <c:v>-0.32798454290772983</c:v>
                </c:pt>
                <c:pt idx="328">
                  <c:v>-0.32798454290772983</c:v>
                </c:pt>
                <c:pt idx="329">
                  <c:v>-0.32798454290772983</c:v>
                </c:pt>
                <c:pt idx="330">
                  <c:v>-0.34444641303651846</c:v>
                </c:pt>
                <c:pt idx="331">
                  <c:v>-0.34030825301568013</c:v>
                </c:pt>
                <c:pt idx="332">
                  <c:v>-0.3486129923937431</c:v>
                </c:pt>
                <c:pt idx="333">
                  <c:v>-0.33208295445274222</c:v>
                </c:pt>
                <c:pt idx="334">
                  <c:v>-0.34861299239374316</c:v>
                </c:pt>
                <c:pt idx="335">
                  <c:v>-0.33618714681599493</c:v>
                </c:pt>
                <c:pt idx="336">
                  <c:v>-0.33618714681599493</c:v>
                </c:pt>
                <c:pt idx="337">
                  <c:v>-0.33618714681599493</c:v>
                </c:pt>
                <c:pt idx="338">
                  <c:v>-0.32798454290772988</c:v>
                </c:pt>
                <c:pt idx="339">
                  <c:v>-0.32798454290772988</c:v>
                </c:pt>
                <c:pt idx="340">
                  <c:v>-0.34861299239374327</c:v>
                </c:pt>
                <c:pt idx="341">
                  <c:v>-0.34861299239374327</c:v>
                </c:pt>
                <c:pt idx="342">
                  <c:v>-0.34861299239374327</c:v>
                </c:pt>
                <c:pt idx="343">
                  <c:v>-0.32798454290773005</c:v>
                </c:pt>
                <c:pt idx="344">
                  <c:v>-0.36118381848652864</c:v>
                </c:pt>
                <c:pt idx="345">
                  <c:v>-0.3403082530156803</c:v>
                </c:pt>
                <c:pt idx="346">
                  <c:v>-0.33618714681599493</c:v>
                </c:pt>
                <c:pt idx="347">
                  <c:v>-0.32798454290772988</c:v>
                </c:pt>
                <c:pt idx="348">
                  <c:v>-0.33618714681599482</c:v>
                </c:pt>
                <c:pt idx="349">
                  <c:v>-0.33824002294960331</c:v>
                </c:pt>
                <c:pt idx="350">
                  <c:v>-0.34444641303651841</c:v>
                </c:pt>
                <c:pt idx="351">
                  <c:v>-0.36966449115111388</c:v>
                </c:pt>
                <c:pt idx="352">
                  <c:v>-0.36540945762259314</c:v>
                </c:pt>
                <c:pt idx="353">
                  <c:v>-0.34861299239374305</c:v>
                </c:pt>
                <c:pt idx="354">
                  <c:v>-0.32798454290772983</c:v>
                </c:pt>
                <c:pt idx="355">
                  <c:v>-0.32391380976733497</c:v>
                </c:pt>
                <c:pt idx="356">
                  <c:v>-0.32798454290772983</c:v>
                </c:pt>
                <c:pt idx="357">
                  <c:v>-0.34861299239374322</c:v>
                </c:pt>
                <c:pt idx="358">
                  <c:v>-0.34030825301568013</c:v>
                </c:pt>
                <c:pt idx="359">
                  <c:v>-0.3077838146362904</c:v>
                </c:pt>
                <c:pt idx="360">
                  <c:v>-0.3077838146362904</c:v>
                </c:pt>
                <c:pt idx="361">
                  <c:v>-0.32798454290772994</c:v>
                </c:pt>
                <c:pt idx="362">
                  <c:v>-0.30778381463629045</c:v>
                </c:pt>
                <c:pt idx="363">
                  <c:v>-0.28017548146007987</c:v>
                </c:pt>
                <c:pt idx="364">
                  <c:v>-0.30778381463629051</c:v>
                </c:pt>
                <c:pt idx="365">
                  <c:v>-0.31985958033574402</c:v>
                </c:pt>
                <c:pt idx="366">
                  <c:v>-0.32391380976733525</c:v>
                </c:pt>
                <c:pt idx="367">
                  <c:v>-0.30778381463629062</c:v>
                </c:pt>
                <c:pt idx="368">
                  <c:v>-0.30778381463629062</c:v>
                </c:pt>
                <c:pt idx="369">
                  <c:v>-0.28798308878022999</c:v>
                </c:pt>
                <c:pt idx="370">
                  <c:v>-0.29585213483652889</c:v>
                </c:pt>
                <c:pt idx="371">
                  <c:v>-0.30778381463629056</c:v>
                </c:pt>
                <c:pt idx="372">
                  <c:v>-0.30778381463629056</c:v>
                </c:pt>
                <c:pt idx="373">
                  <c:v>-0.31178928296797703</c:v>
                </c:pt>
                <c:pt idx="374">
                  <c:v>-0.31178928296797703</c:v>
                </c:pt>
                <c:pt idx="375">
                  <c:v>-0.31178928296797703</c:v>
                </c:pt>
                <c:pt idx="376">
                  <c:v>-0.30778381463629051</c:v>
                </c:pt>
                <c:pt idx="377">
                  <c:v>-0.28798308878022988</c:v>
                </c:pt>
                <c:pt idx="378">
                  <c:v>-0.28798308878022988</c:v>
                </c:pt>
                <c:pt idx="379">
                  <c:v>-0.28798308878022988</c:v>
                </c:pt>
                <c:pt idx="380">
                  <c:v>-0.30379432609589163</c:v>
                </c:pt>
                <c:pt idx="381">
                  <c:v>-0.31582172133329367</c:v>
                </c:pt>
                <c:pt idx="382">
                  <c:v>-0.34030825301568018</c:v>
                </c:pt>
                <c:pt idx="383">
                  <c:v>-0.34030825301568018</c:v>
                </c:pt>
                <c:pt idx="384">
                  <c:v>-0.33618714681599482</c:v>
                </c:pt>
                <c:pt idx="385">
                  <c:v>-0.33208295445274222</c:v>
                </c:pt>
                <c:pt idx="386">
                  <c:v>-0.31985958033574374</c:v>
                </c:pt>
                <c:pt idx="387">
                  <c:v>-0.3069006697215933</c:v>
                </c:pt>
                <c:pt idx="388">
                  <c:v>-0.3356551965408005</c:v>
                </c:pt>
                <c:pt idx="389">
                  <c:v>-0.31096744806727161</c:v>
                </c:pt>
                <c:pt idx="390">
                  <c:v>-0.31096744806727161</c:v>
                </c:pt>
                <c:pt idx="391">
                  <c:v>-0.3175937594772556</c:v>
                </c:pt>
                <c:pt idx="392">
                  <c:v>-0.32735804189527784</c:v>
                </c:pt>
                <c:pt idx="393">
                  <c:v>-0.30690066972159336</c:v>
                </c:pt>
                <c:pt idx="394">
                  <c:v>-0.30690066972159336</c:v>
                </c:pt>
                <c:pt idx="395">
                  <c:v>-0.31503997931176603</c:v>
                </c:pt>
                <c:pt idx="396">
                  <c:v>-0.31503997931176603</c:v>
                </c:pt>
                <c:pt idx="397">
                  <c:v>-0.30286108494624231</c:v>
                </c:pt>
                <c:pt idx="398">
                  <c:v>-0.32735804189527778</c:v>
                </c:pt>
                <c:pt idx="399">
                  <c:v>-0.33565519654080034</c:v>
                </c:pt>
                <c:pt idx="400">
                  <c:v>-0.32735804189527773</c:v>
                </c:pt>
                <c:pt idx="401">
                  <c:v>-0.35670436259219818</c:v>
                </c:pt>
                <c:pt idx="402">
                  <c:v>-0.35670436259219818</c:v>
                </c:pt>
                <c:pt idx="403">
                  <c:v>-0.33565519654080039</c:v>
                </c:pt>
                <c:pt idx="404">
                  <c:v>-0.35670436259219829</c:v>
                </c:pt>
                <c:pt idx="405">
                  <c:v>-0.35670436259219829</c:v>
                </c:pt>
                <c:pt idx="406">
                  <c:v>-0.3356551965408005</c:v>
                </c:pt>
                <c:pt idx="407">
                  <c:v>-0.36956133278573866</c:v>
                </c:pt>
                <c:pt idx="408">
                  <c:v>-0.44565763771218075</c:v>
                </c:pt>
                <c:pt idx="409">
                  <c:v>-0.42267261683067664</c:v>
                </c:pt>
                <c:pt idx="410">
                  <c:v>-0.33565519654080045</c:v>
                </c:pt>
                <c:pt idx="411">
                  <c:v>-0.33565519654080045</c:v>
                </c:pt>
                <c:pt idx="412">
                  <c:v>-0.35670436259219834</c:v>
                </c:pt>
                <c:pt idx="413">
                  <c:v>-0.45031872613311308</c:v>
                </c:pt>
                <c:pt idx="414">
                  <c:v>-0.41361254583269691</c:v>
                </c:pt>
                <c:pt idx="415">
                  <c:v>-0.41361254583269691</c:v>
                </c:pt>
                <c:pt idx="416">
                  <c:v>-0.39134439524769543</c:v>
                </c:pt>
                <c:pt idx="417">
                  <c:v>-0.42267261683067636</c:v>
                </c:pt>
                <c:pt idx="418">
                  <c:v>-0.33982973352357243</c:v>
                </c:pt>
                <c:pt idx="419">
                  <c:v>-0.34402177034460751</c:v>
                </c:pt>
                <c:pt idx="420">
                  <c:v>-0.39575853232659169</c:v>
                </c:pt>
                <c:pt idx="421">
                  <c:v>-0.37821770122907056</c:v>
                </c:pt>
                <c:pt idx="422">
                  <c:v>-0.35670436259219823</c:v>
                </c:pt>
                <c:pt idx="423">
                  <c:v>-0.35670436259219823</c:v>
                </c:pt>
                <c:pt idx="424">
                  <c:v>-0.36956133278573849</c:v>
                </c:pt>
                <c:pt idx="425">
                  <c:v>-0.33565519654080039</c:v>
                </c:pt>
                <c:pt idx="426">
                  <c:v>-0.33565519654080039</c:v>
                </c:pt>
                <c:pt idx="427">
                  <c:v>-0.33565519654080039</c:v>
                </c:pt>
                <c:pt idx="428">
                  <c:v>-0.34402177034460762</c:v>
                </c:pt>
                <c:pt idx="429">
                  <c:v>-0.34402177034460762</c:v>
                </c:pt>
                <c:pt idx="430">
                  <c:v>-0.33982973352357254</c:v>
                </c:pt>
                <c:pt idx="431">
                  <c:v>-0.33982973352357254</c:v>
                </c:pt>
                <c:pt idx="432">
                  <c:v>-0.33565519654080045</c:v>
                </c:pt>
                <c:pt idx="433">
                  <c:v>-0.35245893472212281</c:v>
                </c:pt>
                <c:pt idx="434">
                  <c:v>-0.29883775278425151</c:v>
                </c:pt>
                <c:pt idx="435">
                  <c:v>-0.29883775278425151</c:v>
                </c:pt>
                <c:pt idx="436">
                  <c:v>-0.28290436840391536</c:v>
                </c:pt>
                <c:pt idx="437">
                  <c:v>-0.28686397719570544</c:v>
                </c:pt>
                <c:pt idx="438">
                  <c:v>-0.28290436840391547</c:v>
                </c:pt>
                <c:pt idx="439">
                  <c:v>-0.27896037629826498</c:v>
                </c:pt>
                <c:pt idx="440">
                  <c:v>-0.24034300231117595</c:v>
                </c:pt>
                <c:pt idx="441">
                  <c:v>-0.25561760242663367</c:v>
                </c:pt>
                <c:pt idx="442">
                  <c:v>-0.24794606396988997</c:v>
                </c:pt>
                <c:pt idx="443">
                  <c:v>-0.25561760242663362</c:v>
                </c:pt>
                <c:pt idx="444">
                  <c:v>-0.22530813155305157</c:v>
                </c:pt>
                <c:pt idx="445">
                  <c:v>-0.25561760242663351</c:v>
                </c:pt>
                <c:pt idx="446">
                  <c:v>-0.25561760242663351</c:v>
                </c:pt>
                <c:pt idx="447">
                  <c:v>-0.23656303963128344</c:v>
                </c:pt>
                <c:pt idx="448">
                  <c:v>-0.20682695125042061</c:v>
                </c:pt>
                <c:pt idx="449">
                  <c:v>-0.20682695125042061</c:v>
                </c:pt>
                <c:pt idx="450">
                  <c:v>-0.23279731128090275</c:v>
                </c:pt>
                <c:pt idx="451">
                  <c:v>-0.23279731128090275</c:v>
                </c:pt>
                <c:pt idx="452">
                  <c:v>-0.22076435656648918</c:v>
                </c:pt>
                <c:pt idx="453">
                  <c:v>-0.22076435656648918</c:v>
                </c:pt>
                <c:pt idx="454">
                  <c:v>-0.22453452920556541</c:v>
                </c:pt>
                <c:pt idx="455">
                  <c:v>-0.24358138958090778</c:v>
                </c:pt>
                <c:pt idx="456">
                  <c:v>-0.27483377269158626</c:v>
                </c:pt>
                <c:pt idx="457">
                  <c:v>-0.27483377269158626</c:v>
                </c:pt>
                <c:pt idx="458">
                  <c:v>-0.28279927339793304</c:v>
                </c:pt>
                <c:pt idx="459">
                  <c:v>-0.23044093900222223</c:v>
                </c:pt>
                <c:pt idx="460">
                  <c:v>-0.23044093900222223</c:v>
                </c:pt>
                <c:pt idx="461">
                  <c:v>-0.27483377269158615</c:v>
                </c:pt>
                <c:pt idx="462">
                  <c:v>-0.29487308847710403</c:v>
                </c:pt>
                <c:pt idx="463">
                  <c:v>-0.25908036584983651</c:v>
                </c:pt>
                <c:pt idx="464">
                  <c:v>-0.32361820281294451</c:v>
                </c:pt>
                <c:pt idx="465">
                  <c:v>-0.30300047943824099</c:v>
                </c:pt>
                <c:pt idx="466">
                  <c:v>-0.30300047943824099</c:v>
                </c:pt>
                <c:pt idx="467">
                  <c:v>-0.24961188456841121</c:v>
                </c:pt>
                <c:pt idx="468">
                  <c:v>-0.32361820281294457</c:v>
                </c:pt>
                <c:pt idx="469">
                  <c:v>-0.26299808850747186</c:v>
                </c:pt>
                <c:pt idx="470">
                  <c:v>-0.26299808850747186</c:v>
                </c:pt>
                <c:pt idx="471">
                  <c:v>-0.27483377269158632</c:v>
                </c:pt>
                <c:pt idx="472">
                  <c:v>-0.32361820281294468</c:v>
                </c:pt>
                <c:pt idx="473">
                  <c:v>-0.2989338670962805</c:v>
                </c:pt>
                <c:pt idx="474">
                  <c:v>-0.34468116138178206</c:v>
                </c:pt>
                <c:pt idx="475">
                  <c:v>-0.34893853698219413</c:v>
                </c:pt>
                <c:pt idx="476">
                  <c:v>-0.36618590836840009</c:v>
                </c:pt>
                <c:pt idx="477">
                  <c:v>-0.38816329204468486</c:v>
                </c:pt>
                <c:pt idx="478">
                  <c:v>-0.38816329204468486</c:v>
                </c:pt>
                <c:pt idx="479">
                  <c:v>-0.38816329204468486</c:v>
                </c:pt>
                <c:pt idx="480">
                  <c:v>-0.38816329204468486</c:v>
                </c:pt>
                <c:pt idx="481">
                  <c:v>-0.38816329204468486</c:v>
                </c:pt>
                <c:pt idx="482">
                  <c:v>-0.39261029238679712</c:v>
                </c:pt>
                <c:pt idx="483">
                  <c:v>-0.42436617928031456</c:v>
                </c:pt>
                <c:pt idx="484">
                  <c:v>-0.43828898875897476</c:v>
                </c:pt>
                <c:pt idx="485">
                  <c:v>-0.41063455562752882</c:v>
                </c:pt>
                <c:pt idx="486">
                  <c:v>-0.41063455562752882</c:v>
                </c:pt>
                <c:pt idx="487">
                  <c:v>-0.41976397152331552</c:v>
                </c:pt>
                <c:pt idx="488">
                  <c:v>-0.42897750216177011</c:v>
                </c:pt>
                <c:pt idx="489">
                  <c:v>-0.43362240752669473</c:v>
                </c:pt>
                <c:pt idx="490">
                  <c:v>-0.41976397152331557</c:v>
                </c:pt>
                <c:pt idx="491">
                  <c:v>-0.43362240752669484</c:v>
                </c:pt>
                <c:pt idx="492">
                  <c:v>-0.42897750216177005</c:v>
                </c:pt>
                <c:pt idx="493">
                  <c:v>-0.43362240752669468</c:v>
                </c:pt>
                <c:pt idx="494">
                  <c:v>-0.44767560198696726</c:v>
                </c:pt>
                <c:pt idx="495">
                  <c:v>-0.45715115926549921</c:v>
                </c:pt>
                <c:pt idx="496">
                  <c:v>-0.45715115926549921</c:v>
                </c:pt>
                <c:pt idx="497">
                  <c:v>-0.43828898875897471</c:v>
                </c:pt>
                <c:pt idx="498">
                  <c:v>-0.47638871579835962</c:v>
                </c:pt>
                <c:pt idx="499">
                  <c:v>-0.45715115926549915</c:v>
                </c:pt>
                <c:pt idx="500">
                  <c:v>-0.42436617928031445</c:v>
                </c:pt>
                <c:pt idx="501">
                  <c:v>-0.43362240752669473</c:v>
                </c:pt>
                <c:pt idx="502">
                  <c:v>-0.42436617928031445</c:v>
                </c:pt>
                <c:pt idx="503">
                  <c:v>-0.45715115926549921</c:v>
                </c:pt>
                <c:pt idx="504">
                  <c:v>-0.45715115926549921</c:v>
                </c:pt>
                <c:pt idx="505">
                  <c:v>-0.47638871579835962</c:v>
                </c:pt>
                <c:pt idx="506">
                  <c:v>-0.45715115926549915</c:v>
                </c:pt>
                <c:pt idx="507">
                  <c:v>-0.42436617928031445</c:v>
                </c:pt>
                <c:pt idx="508">
                  <c:v>-0.50095826335508198</c:v>
                </c:pt>
                <c:pt idx="509">
                  <c:v>-0.46672999330119946</c:v>
                </c:pt>
                <c:pt idx="510">
                  <c:v>-0.46672999330119946</c:v>
                </c:pt>
                <c:pt idx="511">
                  <c:v>-0.4382889887589746</c:v>
                </c:pt>
                <c:pt idx="512">
                  <c:v>-0.46672999330119941</c:v>
                </c:pt>
                <c:pt idx="513">
                  <c:v>-0.48124688002174215</c:v>
                </c:pt>
                <c:pt idx="514">
                  <c:v>-0.46192910706951146</c:v>
                </c:pt>
                <c:pt idx="515">
                  <c:v>-0.46192910706951146</c:v>
                </c:pt>
                <c:pt idx="516">
                  <c:v>-0.46192910706951146</c:v>
                </c:pt>
                <c:pt idx="517">
                  <c:v>-0.44194188223179953</c:v>
                </c:pt>
                <c:pt idx="518">
                  <c:v>-0.43718468061842997</c:v>
                </c:pt>
                <c:pt idx="519">
                  <c:v>-0.39541738595384479</c:v>
                </c:pt>
                <c:pt idx="520">
                  <c:v>-0.39541738595384479</c:v>
                </c:pt>
                <c:pt idx="521">
                  <c:v>-0.39996772447049928</c:v>
                </c:pt>
                <c:pt idx="522">
                  <c:v>-0.3954173859538449</c:v>
                </c:pt>
                <c:pt idx="523">
                  <c:v>-0.3954173859538449</c:v>
                </c:pt>
                <c:pt idx="524">
                  <c:v>-0.39996772447049939</c:v>
                </c:pt>
                <c:pt idx="525">
                  <c:v>-0.38187769674384192</c:v>
                </c:pt>
                <c:pt idx="526">
                  <c:v>-0.35969600183814576</c:v>
                </c:pt>
                <c:pt idx="527">
                  <c:v>-0.36409771275704916</c:v>
                </c:pt>
                <c:pt idx="528">
                  <c:v>-0.36409771275704916</c:v>
                </c:pt>
                <c:pt idx="529">
                  <c:v>-0.36409771275704916</c:v>
                </c:pt>
                <c:pt idx="530">
                  <c:v>-0.32945891766593083</c:v>
                </c:pt>
                <c:pt idx="531">
                  <c:v>-0.32945891766593083</c:v>
                </c:pt>
                <c:pt idx="532">
                  <c:v>-0.33372924542247973</c:v>
                </c:pt>
                <c:pt idx="533">
                  <c:v>-0.37739720021519435</c:v>
                </c:pt>
                <c:pt idx="534">
                  <c:v>-0.37739720021519435</c:v>
                </c:pt>
                <c:pt idx="535">
                  <c:v>-0.34230269375724842</c:v>
                </c:pt>
                <c:pt idx="536">
                  <c:v>-0.38187769674384181</c:v>
                </c:pt>
                <c:pt idx="537">
                  <c:v>-0.38187769674384181</c:v>
                </c:pt>
                <c:pt idx="538">
                  <c:v>-0.32945891766593077</c:v>
                </c:pt>
                <c:pt idx="539">
                  <c:v>-0.34662834194329639</c:v>
                </c:pt>
                <c:pt idx="540">
                  <c:v>-0.35096153237861849</c:v>
                </c:pt>
                <c:pt idx="541">
                  <c:v>-0.35096153237861849</c:v>
                </c:pt>
                <c:pt idx="542">
                  <c:v>-0.36850743498500099</c:v>
                </c:pt>
                <c:pt idx="543">
                  <c:v>-0.35969600183814548</c:v>
                </c:pt>
                <c:pt idx="544">
                  <c:v>-0.36850743498500088</c:v>
                </c:pt>
                <c:pt idx="545">
                  <c:v>-0.35969600183814537</c:v>
                </c:pt>
                <c:pt idx="546">
                  <c:v>-0.38187769674384159</c:v>
                </c:pt>
                <c:pt idx="547">
                  <c:v>-0.37739720021519396</c:v>
                </c:pt>
                <c:pt idx="548">
                  <c:v>-0.35969600183814526</c:v>
                </c:pt>
                <c:pt idx="549">
                  <c:v>-0.37739720021519396</c:v>
                </c:pt>
                <c:pt idx="550">
                  <c:v>-0.36850743498500071</c:v>
                </c:pt>
                <c:pt idx="551">
                  <c:v>-0.37739720021519402</c:v>
                </c:pt>
                <c:pt idx="552">
                  <c:v>-0.39541738595384468</c:v>
                </c:pt>
                <c:pt idx="553">
                  <c:v>-0.39541738595384468</c:v>
                </c:pt>
                <c:pt idx="554">
                  <c:v>-0.39541738595384468</c:v>
                </c:pt>
                <c:pt idx="555">
                  <c:v>-0.40914291747290021</c:v>
                </c:pt>
                <c:pt idx="556">
                  <c:v>-0.41840307480765165</c:v>
                </c:pt>
                <c:pt idx="557">
                  <c:v>-0.41840307480765165</c:v>
                </c:pt>
                <c:pt idx="558">
                  <c:v>-0.41840307480765165</c:v>
                </c:pt>
                <c:pt idx="559">
                  <c:v>-0.41840307480765165</c:v>
                </c:pt>
                <c:pt idx="560">
                  <c:v>-0.42307155541755903</c:v>
                </c:pt>
                <c:pt idx="561">
                  <c:v>-0.42681481375427588</c:v>
                </c:pt>
                <c:pt idx="562">
                  <c:v>-0.43246220833081833</c:v>
                </c:pt>
                <c:pt idx="563">
                  <c:v>-0.43624085068289159</c:v>
                </c:pt>
                <c:pt idx="564">
                  <c:v>-0.44194188223179953</c:v>
                </c:pt>
                <c:pt idx="565">
                  <c:v>-0.41376826709195752</c:v>
                </c:pt>
                <c:pt idx="566">
                  <c:v>-0.41376826709195752</c:v>
                </c:pt>
                <c:pt idx="567">
                  <c:v>-0.42307155541755898</c:v>
                </c:pt>
                <c:pt idx="568">
                  <c:v>-0.41840307480765171</c:v>
                </c:pt>
                <c:pt idx="569">
                  <c:v>-0.42774978477150305</c:v>
                </c:pt>
                <c:pt idx="570">
                  <c:v>-0.41840307480765171</c:v>
                </c:pt>
                <c:pt idx="571">
                  <c:v>-0.41840307480765171</c:v>
                </c:pt>
                <c:pt idx="572">
                  <c:v>-0.41840307480765171</c:v>
                </c:pt>
                <c:pt idx="573">
                  <c:v>-0.41840307480765171</c:v>
                </c:pt>
                <c:pt idx="574">
                  <c:v>-0.41840307480765171</c:v>
                </c:pt>
                <c:pt idx="575">
                  <c:v>-0.41840307480765171</c:v>
                </c:pt>
                <c:pt idx="576">
                  <c:v>-0.43151062900344117</c:v>
                </c:pt>
                <c:pt idx="577">
                  <c:v>-0.43151062900344117</c:v>
                </c:pt>
                <c:pt idx="578">
                  <c:v>-0.42027026402653567</c:v>
                </c:pt>
                <c:pt idx="579">
                  <c:v>-0.42307155541755903</c:v>
                </c:pt>
                <c:pt idx="580">
                  <c:v>-0.44194188223179948</c:v>
                </c:pt>
                <c:pt idx="581">
                  <c:v>-0.44194188223179948</c:v>
                </c:pt>
                <c:pt idx="582">
                  <c:v>-0.44089507766081187</c:v>
                </c:pt>
                <c:pt idx="583">
                  <c:v>-0.41231979820523795</c:v>
                </c:pt>
                <c:pt idx="584">
                  <c:v>-0.42649930657387042</c:v>
                </c:pt>
                <c:pt idx="585">
                  <c:v>-0.42649930657387042</c:v>
                </c:pt>
                <c:pt idx="586">
                  <c:v>-0.42649930657387042</c:v>
                </c:pt>
                <c:pt idx="587">
                  <c:v>-0.43606934090641397</c:v>
                </c:pt>
                <c:pt idx="588">
                  <c:v>-0.43606934090641397</c:v>
                </c:pt>
                <c:pt idx="589">
                  <c:v>-0.41231979820523801</c:v>
                </c:pt>
                <c:pt idx="590">
                  <c:v>-0.41231979820523801</c:v>
                </c:pt>
                <c:pt idx="591">
                  <c:v>-0.42649930657387047</c:v>
                </c:pt>
                <c:pt idx="592">
                  <c:v>-0.40762968834700619</c:v>
                </c:pt>
                <c:pt idx="593">
                  <c:v>-0.43606934090641414</c:v>
                </c:pt>
                <c:pt idx="594">
                  <c:v>-0.43606934090641414</c:v>
                </c:pt>
                <c:pt idx="595">
                  <c:v>-0.40762968834700619</c:v>
                </c:pt>
                <c:pt idx="596">
                  <c:v>-0.42649930657387058</c:v>
                </c:pt>
                <c:pt idx="597">
                  <c:v>-0.40297332377012135</c:v>
                </c:pt>
                <c:pt idx="598">
                  <c:v>-0.40297332377012135</c:v>
                </c:pt>
                <c:pt idx="599">
                  <c:v>-0.43127897112451363</c:v>
                </c:pt>
                <c:pt idx="600">
                  <c:v>-0.43606934090641414</c:v>
                </c:pt>
                <c:pt idx="601">
                  <c:v>-0.44089507766081193</c:v>
                </c:pt>
                <c:pt idx="602">
                  <c:v>-0.43127897112451363</c:v>
                </c:pt>
                <c:pt idx="603">
                  <c:v>-0.44089507766081198</c:v>
                </c:pt>
                <c:pt idx="604">
                  <c:v>-0.43127897112451369</c:v>
                </c:pt>
                <c:pt idx="605">
                  <c:v>-0.44379186179298852</c:v>
                </c:pt>
                <c:pt idx="606">
                  <c:v>-0.44089507766081221</c:v>
                </c:pt>
                <c:pt idx="607">
                  <c:v>-0.43606934090641447</c:v>
                </c:pt>
                <c:pt idx="608">
                  <c:v>-0.43606934090641447</c:v>
                </c:pt>
                <c:pt idx="609">
                  <c:v>-0.43606934090641447</c:v>
                </c:pt>
                <c:pt idx="610">
                  <c:v>-0.43606934090641447</c:v>
                </c:pt>
                <c:pt idx="611">
                  <c:v>-0.44089507766081226</c:v>
                </c:pt>
                <c:pt idx="612">
                  <c:v>-0.44089507766081226</c:v>
                </c:pt>
                <c:pt idx="613">
                  <c:v>-0.40297332377012146</c:v>
                </c:pt>
                <c:pt idx="614">
                  <c:v>-0.38910954827033728</c:v>
                </c:pt>
                <c:pt idx="615">
                  <c:v>-0.37997653344790883</c:v>
                </c:pt>
                <c:pt idx="616">
                  <c:v>-0.36196836857594711</c:v>
                </c:pt>
                <c:pt idx="617">
                  <c:v>-0.36196836857594711</c:v>
                </c:pt>
                <c:pt idx="618">
                  <c:v>-0.36196836857594711</c:v>
                </c:pt>
                <c:pt idx="619">
                  <c:v>-0.33988536356158239</c:v>
                </c:pt>
                <c:pt idx="620">
                  <c:v>-0.33988536356158239</c:v>
                </c:pt>
                <c:pt idx="621">
                  <c:v>-0.28467161795131452</c:v>
                </c:pt>
                <c:pt idx="622">
                  <c:v>-0.27235555990060845</c:v>
                </c:pt>
                <c:pt idx="623">
                  <c:v>-0.3268746953703569</c:v>
                </c:pt>
                <c:pt idx="624">
                  <c:v>-0.2929709471983068</c:v>
                </c:pt>
                <c:pt idx="625">
                  <c:v>-0.26017906959275827</c:v>
                </c:pt>
                <c:pt idx="626">
                  <c:v>-0.29297094719830685</c:v>
                </c:pt>
                <c:pt idx="627">
                  <c:v>-0.26827678099146574</c:v>
                </c:pt>
                <c:pt idx="628">
                  <c:v>-0.25214640474830829</c:v>
                </c:pt>
                <c:pt idx="629">
                  <c:v>-0.23234757436941142</c:v>
                </c:pt>
                <c:pt idx="630">
                  <c:v>-0.26017906959275822</c:v>
                </c:pt>
                <c:pt idx="631">
                  <c:v>-0.25214640474830824</c:v>
                </c:pt>
                <c:pt idx="632">
                  <c:v>-0.24022214421857244</c:v>
                </c:pt>
                <c:pt idx="633">
                  <c:v>-0.22842844492336448</c:v>
                </c:pt>
                <c:pt idx="634">
                  <c:v>-0.25214640474830829</c:v>
                </c:pt>
                <c:pt idx="635">
                  <c:v>-0.22842844492336445</c:v>
                </c:pt>
                <c:pt idx="636">
                  <c:v>-0.24417774977991624</c:v>
                </c:pt>
                <c:pt idx="637">
                  <c:v>-0.21292333966564117</c:v>
                </c:pt>
                <c:pt idx="638">
                  <c:v>-0.21292333966564117</c:v>
                </c:pt>
                <c:pt idx="639">
                  <c:v>-0.21292333966564117</c:v>
                </c:pt>
                <c:pt idx="640">
                  <c:v>-0.24417774977991621</c:v>
                </c:pt>
                <c:pt idx="641">
                  <c:v>-0.21678205478026821</c:v>
                </c:pt>
                <c:pt idx="642">
                  <c:v>-0.24417774977991613</c:v>
                </c:pt>
                <c:pt idx="643">
                  <c:v>-0.24022214421857246</c:v>
                </c:pt>
                <c:pt idx="644">
                  <c:v>-0.25214640474830824</c:v>
                </c:pt>
                <c:pt idx="645">
                  <c:v>-0.21292333966564131</c:v>
                </c:pt>
                <c:pt idx="646">
                  <c:v>-0.21292333966564131</c:v>
                </c:pt>
                <c:pt idx="647">
                  <c:v>-0.20062229486003921</c:v>
                </c:pt>
                <c:pt idx="648">
                  <c:v>-0.20833781267993834</c:v>
                </c:pt>
                <c:pt idx="649">
                  <c:v>-0.23983952326037303</c:v>
                </c:pt>
                <c:pt idx="650">
                  <c:v>-0.23983952326037303</c:v>
                </c:pt>
                <c:pt idx="651">
                  <c:v>-0.23983952326037303</c:v>
                </c:pt>
                <c:pt idx="652">
                  <c:v>-0.20833781267993851</c:v>
                </c:pt>
                <c:pt idx="653">
                  <c:v>-0.20062229486003944</c:v>
                </c:pt>
                <c:pt idx="654">
                  <c:v>-0.22003373768007348</c:v>
                </c:pt>
                <c:pt idx="655">
                  <c:v>-0.20062229486003946</c:v>
                </c:pt>
                <c:pt idx="656">
                  <c:v>-0.23983952326037317</c:v>
                </c:pt>
                <c:pt idx="657">
                  <c:v>-0.2161231539406715</c:v>
                </c:pt>
                <c:pt idx="658">
                  <c:v>-0.2161231539406715</c:v>
                </c:pt>
                <c:pt idx="659">
                  <c:v>-0.2161231539406715</c:v>
                </c:pt>
                <c:pt idx="660">
                  <c:v>-0.21222780331542135</c:v>
                </c:pt>
                <c:pt idx="661">
                  <c:v>-0.22003373768007339</c:v>
                </c:pt>
                <c:pt idx="662">
                  <c:v>-0.19677710240370064</c:v>
                </c:pt>
                <c:pt idx="663">
                  <c:v>-0.20062229486003941</c:v>
                </c:pt>
                <c:pt idx="664">
                  <c:v>-0.20062229486003941</c:v>
                </c:pt>
                <c:pt idx="665">
                  <c:v>-0.22003373768007345</c:v>
                </c:pt>
                <c:pt idx="666">
                  <c:v>-0.21222780331542146</c:v>
                </c:pt>
                <c:pt idx="667">
                  <c:v>-0.2006222948600396</c:v>
                </c:pt>
                <c:pt idx="668">
                  <c:v>-0.23983952326037331</c:v>
                </c:pt>
                <c:pt idx="669">
                  <c:v>-0.2006222948600396</c:v>
                </c:pt>
                <c:pt idx="670">
                  <c:v>-0.22003373768007364</c:v>
                </c:pt>
                <c:pt idx="671">
                  <c:v>-0.20138729840764924</c:v>
                </c:pt>
                <c:pt idx="672">
                  <c:v>-0.20833781267993884</c:v>
                </c:pt>
                <c:pt idx="673">
                  <c:v>-0.20447261263654262</c:v>
                </c:pt>
                <c:pt idx="674">
                  <c:v>-0.20062229486003971</c:v>
                </c:pt>
                <c:pt idx="675">
                  <c:v>-0.20062229486003971</c:v>
                </c:pt>
                <c:pt idx="676">
                  <c:v>-0.20062229486003971</c:v>
                </c:pt>
                <c:pt idx="677">
                  <c:v>-0.20062229486003971</c:v>
                </c:pt>
                <c:pt idx="678">
                  <c:v>-0.20062229486003971</c:v>
                </c:pt>
                <c:pt idx="679">
                  <c:v>-0.20062229486003971</c:v>
                </c:pt>
                <c:pt idx="680">
                  <c:v>-0.18157099502501817</c:v>
                </c:pt>
                <c:pt idx="681">
                  <c:v>-0.18914993050345436</c:v>
                </c:pt>
                <c:pt idx="682">
                  <c:v>-0.18534851615663653</c:v>
                </c:pt>
                <c:pt idx="683">
                  <c:v>-0.18534851615663653</c:v>
                </c:pt>
                <c:pt idx="684">
                  <c:v>-0.18157099502501803</c:v>
                </c:pt>
                <c:pt idx="685">
                  <c:v>-0.20062229486003966</c:v>
                </c:pt>
                <c:pt idx="686">
                  <c:v>-0.20062229486003966</c:v>
                </c:pt>
                <c:pt idx="687">
                  <c:v>-0.17031391137514215</c:v>
                </c:pt>
                <c:pt idx="688">
                  <c:v>-0.20062229486003971</c:v>
                </c:pt>
                <c:pt idx="689">
                  <c:v>-0.1891499305034543</c:v>
                </c:pt>
                <c:pt idx="690">
                  <c:v>-0.18157099502501803</c:v>
                </c:pt>
                <c:pt idx="691">
                  <c:v>-0.2083378126799387</c:v>
                </c:pt>
                <c:pt idx="692">
                  <c:v>-0.1967771024037008</c:v>
                </c:pt>
                <c:pt idx="693">
                  <c:v>-0.20833781267993864</c:v>
                </c:pt>
                <c:pt idx="694">
                  <c:v>-0.19295624475230386</c:v>
                </c:pt>
                <c:pt idx="695">
                  <c:v>-0.19295624475230386</c:v>
                </c:pt>
                <c:pt idx="696">
                  <c:v>-0.18914993050345408</c:v>
                </c:pt>
                <c:pt idx="697">
                  <c:v>-0.16659265422785463</c:v>
                </c:pt>
                <c:pt idx="698">
                  <c:v>-0.18157099502501772</c:v>
                </c:pt>
                <c:pt idx="699">
                  <c:v>-0.18157099502501772</c:v>
                </c:pt>
                <c:pt idx="700">
                  <c:v>-0.17780768987496939</c:v>
                </c:pt>
                <c:pt idx="701">
                  <c:v>-0.18157099502501764</c:v>
                </c:pt>
                <c:pt idx="702">
                  <c:v>-0.18157099502501764</c:v>
                </c:pt>
                <c:pt idx="703">
                  <c:v>-0.20062229486003927</c:v>
                </c:pt>
                <c:pt idx="704">
                  <c:v>-0.20062229486003927</c:v>
                </c:pt>
                <c:pt idx="705">
                  <c:v>-0.20833781267993839</c:v>
                </c:pt>
                <c:pt idx="706">
                  <c:v>-0.20062229486003932</c:v>
                </c:pt>
                <c:pt idx="707">
                  <c:v>-0.20447261263654218</c:v>
                </c:pt>
                <c:pt idx="708">
                  <c:v>-0.23186807783157962</c:v>
                </c:pt>
                <c:pt idx="709">
                  <c:v>-0.20447261263654226</c:v>
                </c:pt>
                <c:pt idx="710">
                  <c:v>-0.23983952326037311</c:v>
                </c:pt>
                <c:pt idx="711">
                  <c:v>-0.20447261263654229</c:v>
                </c:pt>
                <c:pt idx="712">
                  <c:v>-0.16576966279475569</c:v>
                </c:pt>
                <c:pt idx="713">
                  <c:v>-0.19553396240000981</c:v>
                </c:pt>
                <c:pt idx="714">
                  <c:v>-0.18474810728876387</c:v>
                </c:pt>
                <c:pt idx="715">
                  <c:v>-0.17331410642793771</c:v>
                </c:pt>
                <c:pt idx="716">
                  <c:v>-0.16576966279475572</c:v>
                </c:pt>
                <c:pt idx="717">
                  <c:v>-0.16953476979950344</c:v>
                </c:pt>
                <c:pt idx="718">
                  <c:v>-0.1508494138488744</c:v>
                </c:pt>
                <c:pt idx="719">
                  <c:v>-0.1508494138488744</c:v>
                </c:pt>
                <c:pt idx="720">
                  <c:v>-0.1508494138488744</c:v>
                </c:pt>
                <c:pt idx="721">
                  <c:v>-0.18092539269361604</c:v>
                </c:pt>
                <c:pt idx="722">
                  <c:v>-0.17711723561377843</c:v>
                </c:pt>
                <c:pt idx="723">
                  <c:v>-0.15828171185134429</c:v>
                </c:pt>
                <c:pt idx="724">
                  <c:v>-0.16953476979950341</c:v>
                </c:pt>
                <c:pt idx="725">
                  <c:v>-0.16953476979950341</c:v>
                </c:pt>
                <c:pt idx="726">
                  <c:v>-0.16953476979950341</c:v>
                </c:pt>
                <c:pt idx="727">
                  <c:v>-0.16576966279475569</c:v>
                </c:pt>
                <c:pt idx="728">
                  <c:v>-0.16201867866325745</c:v>
                </c:pt>
                <c:pt idx="729">
                  <c:v>-0.15828171185134424</c:v>
                </c:pt>
                <c:pt idx="730">
                  <c:v>-0.118053352091636</c:v>
                </c:pt>
                <c:pt idx="731">
                  <c:v>-0.10029732926107715</c:v>
                </c:pt>
                <c:pt idx="732">
                  <c:v>-0.12164270575505683</c:v>
                </c:pt>
                <c:pt idx="733">
                  <c:v>-0.11447683582371686</c:v>
                </c:pt>
                <c:pt idx="734">
                  <c:v>-0.11805335209163592</c:v>
                </c:pt>
                <c:pt idx="735">
                  <c:v>-0.12164270575505676</c:v>
                </c:pt>
                <c:pt idx="736">
                  <c:v>-0.13249776339727379</c:v>
                </c:pt>
                <c:pt idx="737">
                  <c:v>-0.13249776339727379</c:v>
                </c:pt>
                <c:pt idx="738">
                  <c:v>-0.13249776339727379</c:v>
                </c:pt>
                <c:pt idx="739">
                  <c:v>-0.13613943461695299</c:v>
                </c:pt>
                <c:pt idx="740">
                  <c:v>-0.1144768358237169</c:v>
                </c:pt>
                <c:pt idx="741">
                  <c:v>-0.1144768358237169</c:v>
                </c:pt>
                <c:pt idx="742">
                  <c:v>-0.1144768358237169</c:v>
                </c:pt>
                <c:pt idx="743">
                  <c:v>-9.6774921643941636E-2</c:v>
                </c:pt>
                <c:pt idx="744">
                  <c:v>-7.9389497120557748E-2</c:v>
                </c:pt>
                <c:pt idx="745">
                  <c:v>-7.2510568568349476E-2</c:v>
                </c:pt>
                <c:pt idx="746">
                  <c:v>-6.2292738418480188E-2</c:v>
                </c:pt>
                <c:pt idx="747">
                  <c:v>-7.2510568568349379E-2</c:v>
                </c:pt>
                <c:pt idx="748">
                  <c:v>-9.6077157948185513E-2</c:v>
                </c:pt>
                <c:pt idx="749">
                  <c:v>-6.2292738418480223E-2</c:v>
                </c:pt>
                <c:pt idx="750">
                  <c:v>-7.9389497120557567E-2</c:v>
                </c:pt>
                <c:pt idx="751">
                  <c:v>-6.9093011598327508E-2</c:v>
                </c:pt>
                <c:pt idx="752">
                  <c:v>-5.9582162150735363E-2</c:v>
                </c:pt>
                <c:pt idx="753">
                  <c:v>-7.9389497120557623E-2</c:v>
                </c:pt>
                <c:pt idx="754">
                  <c:v>-7.9389497120557623E-2</c:v>
                </c:pt>
                <c:pt idx="755">
                  <c:v>-7.9389497120557623E-2</c:v>
                </c:pt>
                <c:pt idx="756">
                  <c:v>-6.2292738418480237E-2</c:v>
                </c:pt>
                <c:pt idx="757">
                  <c:v>-5.8909864970070239E-2</c:v>
                </c:pt>
                <c:pt idx="758">
                  <c:v>-5.8909864970070239E-2</c:v>
                </c:pt>
                <c:pt idx="759">
                  <c:v>-4.5483372275887349E-2</c:v>
                </c:pt>
                <c:pt idx="760">
                  <c:v>-4.5483372275887349E-2</c:v>
                </c:pt>
                <c:pt idx="761">
                  <c:v>-2.8960049185057176E-2</c:v>
                </c:pt>
                <c:pt idx="762">
                  <c:v>-3.553665241332734E-2</c:v>
                </c:pt>
                <c:pt idx="763">
                  <c:v>-3.553665241332734E-2</c:v>
                </c:pt>
                <c:pt idx="764">
                  <c:v>-4.548337227588739E-2</c:v>
                </c:pt>
                <c:pt idx="765">
                  <c:v>-5.8909864970070336E-2</c:v>
                </c:pt>
                <c:pt idx="766">
                  <c:v>-5.5538396782713655E-2</c:v>
                </c:pt>
                <c:pt idx="767">
                  <c:v>-5.8909864970070266E-2</c:v>
                </c:pt>
                <c:pt idx="768">
                  <c:v>-5.5538396782713585E-2</c:v>
                </c:pt>
                <c:pt idx="769">
                  <c:v>-5.8909864970070197E-2</c:v>
                </c:pt>
                <c:pt idx="770">
                  <c:v>-4.5483372275887307E-2</c:v>
                </c:pt>
                <c:pt idx="771">
                  <c:v>-4.2156793843059419E-2</c:v>
                </c:pt>
                <c:pt idx="772">
                  <c:v>-2.8960049185057221E-2</c:v>
                </c:pt>
                <c:pt idx="773">
                  <c:v>-3.5536652413327388E-2</c:v>
                </c:pt>
                <c:pt idx="774">
                  <c:v>-2.896004918505727E-2</c:v>
                </c:pt>
                <c:pt idx="775">
                  <c:v>2.5283948170449141E-2</c:v>
                </c:pt>
                <c:pt idx="776">
                  <c:v>2.5283948170449141E-2</c:v>
                </c:pt>
                <c:pt idx="777">
                  <c:v>2.5283948170449141E-2</c:v>
                </c:pt>
                <c:pt idx="778">
                  <c:v>8.2337111768938237E-4</c:v>
                </c:pt>
                <c:pt idx="779">
                  <c:v>2.9353161137760868E-2</c:v>
                </c:pt>
                <c:pt idx="780">
                  <c:v>2.9353161137760868E-2</c:v>
                </c:pt>
                <c:pt idx="781">
                  <c:v>2.9353161137760868E-2</c:v>
                </c:pt>
                <c:pt idx="782">
                  <c:v>4.7930631969142407E-2</c:v>
                </c:pt>
                <c:pt idx="783">
                  <c:v>4.4860779118981682E-2</c:v>
                </c:pt>
                <c:pt idx="784">
                  <c:v>7.516533742262517E-2</c:v>
                </c:pt>
                <c:pt idx="785">
                  <c:v>4.7930631969142462E-2</c:v>
                </c:pt>
                <c:pt idx="786">
                  <c:v>2.9353161137760979E-2</c:v>
                </c:pt>
                <c:pt idx="787">
                  <c:v>5.7091529152643539E-2</c:v>
                </c:pt>
                <c:pt idx="788">
                  <c:v>5.7091529152643539E-2</c:v>
                </c:pt>
                <c:pt idx="789">
                  <c:v>5.4042209514748217E-2</c:v>
                </c:pt>
                <c:pt idx="790">
                  <c:v>5.0991089657191145E-2</c:v>
                </c:pt>
                <c:pt idx="791">
                  <c:v>1.3609077040268758E-2</c:v>
                </c:pt>
                <c:pt idx="792">
                  <c:v>1.3609077040268758E-2</c:v>
                </c:pt>
                <c:pt idx="793">
                  <c:v>7.873373111516719E-3</c:v>
                </c:pt>
                <c:pt idx="794">
                  <c:v>7.2366582242860775E-3</c:v>
                </c:pt>
                <c:pt idx="795">
                  <c:v>8.2337111768923232E-4</c:v>
                </c:pt>
                <c:pt idx="796">
                  <c:v>-2.3947928690066533E-3</c:v>
                </c:pt>
                <c:pt idx="797">
                  <c:v>-3.5183821764274224E-2</c:v>
                </c:pt>
                <c:pt idx="798">
                  <c:v>-3.5183821764274224E-2</c:v>
                </c:pt>
                <c:pt idx="799">
                  <c:v>1.3609077040268674E-2</c:v>
                </c:pt>
                <c:pt idx="800">
                  <c:v>1.3609077040268674E-2</c:v>
                </c:pt>
                <c:pt idx="801">
                  <c:v>-3.5183821764274113E-2</c:v>
                </c:pt>
                <c:pt idx="802">
                  <c:v>-8.8703490516046368E-3</c:v>
                </c:pt>
                <c:pt idx="803">
                  <c:v>1.0424024517704526E-2</c:v>
                </c:pt>
                <c:pt idx="804">
                  <c:v>-2.394792869006521E-3</c:v>
                </c:pt>
                <c:pt idx="805">
                  <c:v>-2.394792869006521E-3</c:v>
                </c:pt>
                <c:pt idx="806">
                  <c:v>1.9933381185710558E-2</c:v>
                </c:pt>
                <c:pt idx="807">
                  <c:v>3.8685036235915238E-2</c:v>
                </c:pt>
                <c:pt idx="808">
                  <c:v>2.9353161137760642E-2</c:v>
                </c:pt>
                <c:pt idx="809">
                  <c:v>4.1773877029896128E-2</c:v>
                </c:pt>
                <c:pt idx="810">
                  <c:v>4.1773877029896128E-2</c:v>
                </c:pt>
                <c:pt idx="811">
                  <c:v>4.793063196914206E-2</c:v>
                </c:pt>
                <c:pt idx="812">
                  <c:v>5.4042209514747863E-2</c:v>
                </c:pt>
                <c:pt idx="813">
                  <c:v>6.0124120605761021E-2</c:v>
                </c:pt>
                <c:pt idx="814">
                  <c:v>4.793063196914206E-2</c:v>
                </c:pt>
                <c:pt idx="815">
                  <c:v>4.793063196914206E-2</c:v>
                </c:pt>
                <c:pt idx="816">
                  <c:v>2.9353161137760576E-2</c:v>
                </c:pt>
                <c:pt idx="817">
                  <c:v>8.1113201426785825E-2</c:v>
                </c:pt>
                <c:pt idx="818">
                  <c:v>7.5165337422624712E-2</c:v>
                </c:pt>
                <c:pt idx="819">
                  <c:v>2.9353161137760535E-2</c:v>
                </c:pt>
                <c:pt idx="820">
                  <c:v>8.4081201009462064E-2</c:v>
                </c:pt>
                <c:pt idx="821">
                  <c:v>7.5165337422624712E-2</c:v>
                </c:pt>
                <c:pt idx="822">
                  <c:v>6.0124120605760986E-2</c:v>
                </c:pt>
                <c:pt idx="823">
                  <c:v>8.6444915831536906E-2</c:v>
                </c:pt>
                <c:pt idx="824">
                  <c:v>8.7033157550478663E-2</c:v>
                </c:pt>
                <c:pt idx="825">
                  <c:v>7.5165337422624878E-2</c:v>
                </c:pt>
                <c:pt idx="826">
                  <c:v>7.5165337422624878E-2</c:v>
                </c:pt>
                <c:pt idx="827">
                  <c:v>7.5165337422624878E-2</c:v>
                </c:pt>
                <c:pt idx="828">
                  <c:v>7.8143691553963626E-2</c:v>
                </c:pt>
                <c:pt idx="829">
                  <c:v>7.8143691553963626E-2</c:v>
                </c:pt>
                <c:pt idx="830">
                  <c:v>6.917449364788722E-2</c:v>
                </c:pt>
                <c:pt idx="831">
                  <c:v>7.8143691553963723E-2</c:v>
                </c:pt>
                <c:pt idx="832">
                  <c:v>6.0124120605761319E-2</c:v>
                </c:pt>
                <c:pt idx="833">
                  <c:v>7.5165337422625003E-2</c:v>
                </c:pt>
                <c:pt idx="834">
                  <c:v>7.5165337422625003E-2</c:v>
                </c:pt>
                <c:pt idx="835">
                  <c:v>7.5165337422625003E-2</c:v>
                </c:pt>
                <c:pt idx="836">
                  <c:v>8.4081201009462245E-2</c:v>
                </c:pt>
                <c:pt idx="837">
                  <c:v>8.9976425685581077E-2</c:v>
                </c:pt>
                <c:pt idx="838">
                  <c:v>9.9342825800930915E-2</c:v>
                </c:pt>
                <c:pt idx="839">
                  <c:v>0.1016707820122725</c:v>
                </c:pt>
                <c:pt idx="840">
                  <c:v>8.9976425685581174E-2</c:v>
                </c:pt>
                <c:pt idx="841">
                  <c:v>7.5818987420009115E-2</c:v>
                </c:pt>
                <c:pt idx="842">
                  <c:v>8.4816369385205967E-2</c:v>
                </c:pt>
                <c:pt idx="843">
                  <c:v>9.9629636113727632E-2</c:v>
                </c:pt>
                <c:pt idx="844">
                  <c:v>9.9629636113727632E-2</c:v>
                </c:pt>
                <c:pt idx="845">
                  <c:v>9.9629636113727632E-2</c:v>
                </c:pt>
                <c:pt idx="846">
                  <c:v>0.11422666920137362</c:v>
                </c:pt>
                <c:pt idx="847">
                  <c:v>8.779517846672473E-2</c:v>
                </c:pt>
                <c:pt idx="848">
                  <c:v>0.11132567587691877</c:v>
                </c:pt>
                <c:pt idx="849">
                  <c:v>0.10549831921194908</c:v>
                </c:pt>
                <c:pt idx="850">
                  <c:v>0.12862065517818352</c:v>
                </c:pt>
                <c:pt idx="851">
                  <c:v>0.14280352455358036</c:v>
                </c:pt>
                <c:pt idx="852">
                  <c:v>0.12001055460019677</c:v>
                </c:pt>
                <c:pt idx="853">
                  <c:v>0.14561474935555105</c:v>
                </c:pt>
                <c:pt idx="854">
                  <c:v>0.13431519410161766</c:v>
                </c:pt>
                <c:pt idx="855">
                  <c:v>0.13431519410161766</c:v>
                </c:pt>
                <c:pt idx="856">
                  <c:v>9.9629636113727785E-2</c:v>
                </c:pt>
                <c:pt idx="857">
                  <c:v>0.11422666920137377</c:v>
                </c:pt>
                <c:pt idx="858">
                  <c:v>0.11422666920137377</c:v>
                </c:pt>
                <c:pt idx="859">
                  <c:v>0.12288649827799512</c:v>
                </c:pt>
                <c:pt idx="860">
                  <c:v>0.12288649827799512</c:v>
                </c:pt>
                <c:pt idx="861">
                  <c:v>9.9629636113727882E-2</c:v>
                </c:pt>
                <c:pt idx="862">
                  <c:v>9.9629636113727882E-2</c:v>
                </c:pt>
                <c:pt idx="863">
                  <c:v>0.10841624229914081</c:v>
                </c:pt>
                <c:pt idx="864">
                  <c:v>0.10549831921194926</c:v>
                </c:pt>
                <c:pt idx="865">
                  <c:v>0.10549831921194926</c:v>
                </c:pt>
                <c:pt idx="866">
                  <c:v>0.12173711314252285</c:v>
                </c:pt>
                <c:pt idx="867">
                  <c:v>0.12288649827799512</c:v>
                </c:pt>
                <c:pt idx="868">
                  <c:v>7.0385871886329332E-2</c:v>
                </c:pt>
                <c:pt idx="869">
                  <c:v>9.9629636113727826E-2</c:v>
                </c:pt>
                <c:pt idx="870">
                  <c:v>0.11422666920137381</c:v>
                </c:pt>
                <c:pt idx="871">
                  <c:v>9.9629636113727812E-2</c:v>
                </c:pt>
                <c:pt idx="872">
                  <c:v>9.9629636113727812E-2</c:v>
                </c:pt>
                <c:pt idx="873">
                  <c:v>0.10256470873405751</c:v>
                </c:pt>
                <c:pt idx="874">
                  <c:v>0.10256470873405751</c:v>
                </c:pt>
                <c:pt idx="875">
                  <c:v>0.10256470873405751</c:v>
                </c:pt>
                <c:pt idx="876">
                  <c:v>9.9629636113727771E-2</c:v>
                </c:pt>
                <c:pt idx="877">
                  <c:v>9.9629636113727771E-2</c:v>
                </c:pt>
                <c:pt idx="878">
                  <c:v>9.9629636113727771E-2</c:v>
                </c:pt>
                <c:pt idx="879">
                  <c:v>9.9629636113727771E-2</c:v>
                </c:pt>
                <c:pt idx="880">
                  <c:v>9.9629636113727771E-2</c:v>
                </c:pt>
                <c:pt idx="881">
                  <c:v>9.9629636113727771E-2</c:v>
                </c:pt>
                <c:pt idx="882">
                  <c:v>9.9629636113727771E-2</c:v>
                </c:pt>
                <c:pt idx="883">
                  <c:v>9.9629636113727771E-2</c:v>
                </c:pt>
                <c:pt idx="884">
                  <c:v>0.12747087333583282</c:v>
                </c:pt>
                <c:pt idx="885">
                  <c:v>0.11132567587691902</c:v>
                </c:pt>
                <c:pt idx="886">
                  <c:v>0.11132567587691902</c:v>
                </c:pt>
                <c:pt idx="887">
                  <c:v>0.11132567587691902</c:v>
                </c:pt>
                <c:pt idx="888">
                  <c:v>0.12862065517818383</c:v>
                </c:pt>
                <c:pt idx="889">
                  <c:v>0.12862065517818383</c:v>
                </c:pt>
                <c:pt idx="890">
                  <c:v>0.14561474935555122</c:v>
                </c:pt>
                <c:pt idx="891">
                  <c:v>0.15678804995367646</c:v>
                </c:pt>
                <c:pt idx="892">
                  <c:v>0.18419031810675296</c:v>
                </c:pt>
                <c:pt idx="893">
                  <c:v>0.18419031810675296</c:v>
                </c:pt>
                <c:pt idx="894">
                  <c:v>0.14841809332225847</c:v>
                </c:pt>
                <c:pt idx="895">
                  <c:v>0.18147901109411607</c:v>
                </c:pt>
                <c:pt idx="896">
                  <c:v>0.12862065517818375</c:v>
                </c:pt>
                <c:pt idx="897">
                  <c:v>0.12862065517818375</c:v>
                </c:pt>
                <c:pt idx="898">
                  <c:v>0.14280352455358059</c:v>
                </c:pt>
                <c:pt idx="899">
                  <c:v>0.1314719781061178</c:v>
                </c:pt>
                <c:pt idx="900">
                  <c:v>0.14280352455358067</c:v>
                </c:pt>
                <c:pt idx="901">
                  <c:v>0.15678804995367665</c:v>
                </c:pt>
                <c:pt idx="902">
                  <c:v>0.1428035245535807</c:v>
                </c:pt>
                <c:pt idx="903">
                  <c:v>0.1428035245535807</c:v>
                </c:pt>
                <c:pt idx="904">
                  <c:v>0.12862065517818388</c:v>
                </c:pt>
                <c:pt idx="905">
                  <c:v>0.11132567587691912</c:v>
                </c:pt>
                <c:pt idx="906">
                  <c:v>0.12862065517818391</c:v>
                </c:pt>
                <c:pt idx="907">
                  <c:v>0.13777852671447841</c:v>
                </c:pt>
                <c:pt idx="908">
                  <c:v>0.13777852671447841</c:v>
                </c:pt>
                <c:pt idx="909">
                  <c:v>0.1434761949430107</c:v>
                </c:pt>
                <c:pt idx="910">
                  <c:v>0.1434761949430107</c:v>
                </c:pt>
                <c:pt idx="911">
                  <c:v>0.16594767845903083</c:v>
                </c:pt>
                <c:pt idx="912">
                  <c:v>0.16594767845903083</c:v>
                </c:pt>
                <c:pt idx="913">
                  <c:v>0.15196228694628308</c:v>
                </c:pt>
                <c:pt idx="914">
                  <c:v>0.16594767845903069</c:v>
                </c:pt>
                <c:pt idx="915">
                  <c:v>0.16594767845903069</c:v>
                </c:pt>
                <c:pt idx="916">
                  <c:v>0.16594767845903069</c:v>
                </c:pt>
                <c:pt idx="917">
                  <c:v>0.18520434334673347</c:v>
                </c:pt>
                <c:pt idx="918">
                  <c:v>0.16594767845903075</c:v>
                </c:pt>
                <c:pt idx="919">
                  <c:v>0.16594767845903075</c:v>
                </c:pt>
                <c:pt idx="920">
                  <c:v>0.17974017342900905</c:v>
                </c:pt>
                <c:pt idx="921">
                  <c:v>0.15477505631940713</c:v>
                </c:pt>
                <c:pt idx="922">
                  <c:v>0.16594767845903075</c:v>
                </c:pt>
                <c:pt idx="923">
                  <c:v>0.16594767845903075</c:v>
                </c:pt>
                <c:pt idx="924">
                  <c:v>0.16872143807629306</c:v>
                </c:pt>
                <c:pt idx="925">
                  <c:v>0.15477505631940722</c:v>
                </c:pt>
                <c:pt idx="926">
                  <c:v>0.13777852671447841</c:v>
                </c:pt>
                <c:pt idx="927">
                  <c:v>4.816464280264747E-2</c:v>
                </c:pt>
                <c:pt idx="928">
                  <c:v>7.8934471685086813E-2</c:v>
                </c:pt>
                <c:pt idx="929">
                  <c:v>6.3667900371609909E-2</c:v>
                </c:pt>
                <c:pt idx="930">
                  <c:v>6.3667900371609909E-2</c:v>
                </c:pt>
                <c:pt idx="931">
                  <c:v>6.3667900371609909E-2</c:v>
                </c:pt>
                <c:pt idx="932">
                  <c:v>0.13720558935951307</c:v>
                </c:pt>
                <c:pt idx="933">
                  <c:v>0.13777852671447838</c:v>
                </c:pt>
                <c:pt idx="934">
                  <c:v>0.12338368846347925</c:v>
                </c:pt>
                <c:pt idx="935">
                  <c:v>0.12338368846347925</c:v>
                </c:pt>
                <c:pt idx="936">
                  <c:v>0.16539065950262904</c:v>
                </c:pt>
                <c:pt idx="937">
                  <c:v>0.16539065950262904</c:v>
                </c:pt>
                <c:pt idx="938">
                  <c:v>0.10878571268176682</c:v>
                </c:pt>
                <c:pt idx="939">
                  <c:v>0.14063141875116097</c:v>
                </c:pt>
                <c:pt idx="940">
                  <c:v>0.13491747239315427</c:v>
                </c:pt>
                <c:pt idx="941">
                  <c:v>0.13491747239315427</c:v>
                </c:pt>
                <c:pt idx="942">
                  <c:v>9.3971475121609416E-2</c:v>
                </c:pt>
                <c:pt idx="943">
                  <c:v>0.12974129064698167</c:v>
                </c:pt>
                <c:pt idx="944">
                  <c:v>7.3466788868504856E-2</c:v>
                </c:pt>
                <c:pt idx="945">
                  <c:v>8.4976433411158431E-2</c:v>
                </c:pt>
                <c:pt idx="946">
                  <c:v>9.9923531338612467E-2</c:v>
                </c:pt>
                <c:pt idx="947">
                  <c:v>0.10878571268176707</c:v>
                </c:pt>
                <c:pt idx="948">
                  <c:v>9.992353133861244E-2</c:v>
                </c:pt>
                <c:pt idx="949">
                  <c:v>0.13204820894763447</c:v>
                </c:pt>
                <c:pt idx="950">
                  <c:v>9.9923531338612398E-2</c:v>
                </c:pt>
                <c:pt idx="951">
                  <c:v>0.108785712681767</c:v>
                </c:pt>
                <c:pt idx="952">
                  <c:v>0.10051822567967426</c:v>
                </c:pt>
                <c:pt idx="953">
                  <c:v>9.9923531338612426E-2</c:v>
                </c:pt>
                <c:pt idx="954">
                  <c:v>0.10878571268176702</c:v>
                </c:pt>
                <c:pt idx="955">
                  <c:v>0.10878571268176702</c:v>
                </c:pt>
                <c:pt idx="956">
                  <c:v>7.893447168508709E-2</c:v>
                </c:pt>
                <c:pt idx="957">
                  <c:v>7.893447168508709E-2</c:v>
                </c:pt>
                <c:pt idx="958">
                  <c:v>0.1058403700953531</c:v>
                </c:pt>
                <c:pt idx="959">
                  <c:v>9.3971475121609652E-2</c:v>
                </c:pt>
                <c:pt idx="960">
                  <c:v>0.10878571268176718</c:v>
                </c:pt>
                <c:pt idx="961">
                  <c:v>9.5167604417346896E-2</c:v>
                </c:pt>
                <c:pt idx="962">
                  <c:v>0.10288632683320857</c:v>
                </c:pt>
                <c:pt idx="963">
                  <c:v>0.10288632683320857</c:v>
                </c:pt>
                <c:pt idx="964">
                  <c:v>9.9923531338612537E-2</c:v>
                </c:pt>
                <c:pt idx="965">
                  <c:v>9.2781131909756578E-2</c:v>
                </c:pt>
                <c:pt idx="966">
                  <c:v>7.8934471685087146E-2</c:v>
                </c:pt>
                <c:pt idx="967">
                  <c:v>5.7495409400162997E-2</c:v>
                </c:pt>
                <c:pt idx="968">
                  <c:v>6.6739917034589133E-2</c:v>
                </c:pt>
                <c:pt idx="969">
                  <c:v>5.7495409400163067E-2</c:v>
                </c:pt>
                <c:pt idx="970">
                  <c:v>9.3971475121609832E-2</c:v>
                </c:pt>
                <c:pt idx="971">
                  <c:v>5.439481750459798E-2</c:v>
                </c:pt>
                <c:pt idx="972">
                  <c:v>5.5017204717010305E-2</c:v>
                </c:pt>
                <c:pt idx="973">
                  <c:v>7.3525661314010018E-2</c:v>
                </c:pt>
                <c:pt idx="974">
                  <c:v>5.8026189023211605E-2</c:v>
                </c:pt>
                <c:pt idx="975">
                  <c:v>6.238882351211656E-2</c:v>
                </c:pt>
                <c:pt idx="976">
                  <c:v>4.7975928662492152E-2</c:v>
                </c:pt>
                <c:pt idx="977">
                  <c:v>0.11274892175449408</c:v>
                </c:pt>
                <c:pt idx="978">
                  <c:v>0.11864685412174394</c:v>
                </c:pt>
                <c:pt idx="979">
                  <c:v>5.8026189023211501E-2</c:v>
                </c:pt>
                <c:pt idx="980">
                  <c:v>4.860232250356078E-2</c:v>
                </c:pt>
                <c:pt idx="981">
                  <c:v>4.860232250356078E-2</c:v>
                </c:pt>
                <c:pt idx="982">
                  <c:v>-6.5158198871002881E-3</c:v>
                </c:pt>
                <c:pt idx="983">
                  <c:v>5.8026189023211425E-2</c:v>
                </c:pt>
                <c:pt idx="984">
                  <c:v>7.3525661314009783E-2</c:v>
                </c:pt>
                <c:pt idx="985">
                  <c:v>7.3525661314009783E-2</c:v>
                </c:pt>
                <c:pt idx="986">
                  <c:v>5.8026189023211369E-2</c:v>
                </c:pt>
                <c:pt idx="987">
                  <c:v>5.8026189023211369E-2</c:v>
                </c:pt>
                <c:pt idx="988">
                  <c:v>5.8026189023211369E-2</c:v>
                </c:pt>
                <c:pt idx="989">
                  <c:v>6.4254835509840305E-2</c:v>
                </c:pt>
                <c:pt idx="990">
                  <c:v>7.6596934852386389E-2</c:v>
                </c:pt>
                <c:pt idx="991">
                  <c:v>5.8026189023211404E-2</c:v>
                </c:pt>
                <c:pt idx="992">
                  <c:v>0.13440521276323991</c:v>
                </c:pt>
                <c:pt idx="993">
                  <c:v>0.11864685412174383</c:v>
                </c:pt>
                <c:pt idx="994">
                  <c:v>7.9658804544031986E-2</c:v>
                </c:pt>
                <c:pt idx="995">
                  <c:v>6.7354670393430641E-2</c:v>
                </c:pt>
                <c:pt idx="996">
                  <c:v>0.12158282678674141</c:v>
                </c:pt>
                <c:pt idx="997">
                  <c:v>0.12158282678674141</c:v>
                </c:pt>
                <c:pt idx="998">
                  <c:v>9.7842902668866596E-2</c:v>
                </c:pt>
                <c:pt idx="999">
                  <c:v>0.11864685412174392</c:v>
                </c:pt>
                <c:pt idx="1000">
                  <c:v>0.11570223613259278</c:v>
                </c:pt>
                <c:pt idx="1001">
                  <c:v>0.11570223613259278</c:v>
                </c:pt>
                <c:pt idx="1002">
                  <c:v>0.11864685412174392</c:v>
                </c:pt>
                <c:pt idx="1003">
                  <c:v>0.11864685412174392</c:v>
                </c:pt>
                <c:pt idx="1004">
                  <c:v>0.11864685412174392</c:v>
                </c:pt>
                <c:pt idx="1005">
                  <c:v>8.8795809382697807E-2</c:v>
                </c:pt>
                <c:pt idx="1006">
                  <c:v>7.4753832927010599E-2</c:v>
                </c:pt>
                <c:pt idx="1007">
                  <c:v>0.10084050253260145</c:v>
                </c:pt>
                <c:pt idx="1008">
                  <c:v>0.12451020474392094</c:v>
                </c:pt>
                <c:pt idx="1009">
                  <c:v>0.13614167862765245</c:v>
                </c:pt>
                <c:pt idx="1010">
                  <c:v>0.10502780812843686</c:v>
                </c:pt>
                <c:pt idx="1011">
                  <c:v>0.10502780812843686</c:v>
                </c:pt>
                <c:pt idx="1012">
                  <c:v>0.11864685412174376</c:v>
                </c:pt>
                <c:pt idx="1013">
                  <c:v>0.10382914363947339</c:v>
                </c:pt>
                <c:pt idx="1014">
                  <c:v>0.12742903816639464</c:v>
                </c:pt>
                <c:pt idx="1015">
                  <c:v>0.12742903816639464</c:v>
                </c:pt>
                <c:pt idx="1016">
                  <c:v>0.12742903816639464</c:v>
                </c:pt>
                <c:pt idx="1017">
                  <c:v>0.11864685412174379</c:v>
                </c:pt>
                <c:pt idx="1018">
                  <c:v>0.11274892175449391</c:v>
                </c:pt>
                <c:pt idx="1019">
                  <c:v>0.10680887937901792</c:v>
                </c:pt>
                <c:pt idx="1020">
                  <c:v>0.10680887937901792</c:v>
                </c:pt>
                <c:pt idx="1021">
                  <c:v>0.10680887937901792</c:v>
                </c:pt>
                <c:pt idx="1022">
                  <c:v>0.10680887937901792</c:v>
                </c:pt>
                <c:pt idx="1023">
                  <c:v>8.8795809382697738E-2</c:v>
                </c:pt>
                <c:pt idx="1024">
                  <c:v>0.1008405025326015</c:v>
                </c:pt>
                <c:pt idx="1025">
                  <c:v>0.1008405025326015</c:v>
                </c:pt>
                <c:pt idx="1026">
                  <c:v>0.11864685412174396</c:v>
                </c:pt>
                <c:pt idx="1027">
                  <c:v>0.10382914363947358</c:v>
                </c:pt>
                <c:pt idx="1028">
                  <c:v>0.10382914363947358</c:v>
                </c:pt>
                <c:pt idx="1029">
                  <c:v>8.879580938269778E-2</c:v>
                </c:pt>
                <c:pt idx="1030">
                  <c:v>8.879580938269778E-2</c:v>
                </c:pt>
                <c:pt idx="1031">
                  <c:v>9.7842902668866708E-2</c:v>
                </c:pt>
                <c:pt idx="1032">
                  <c:v>9.7842902668866708E-2</c:v>
                </c:pt>
                <c:pt idx="1033">
                  <c:v>6.1145361763318737E-2</c:v>
                </c:pt>
                <c:pt idx="1034">
                  <c:v>8.8795809382697835E-2</c:v>
                </c:pt>
                <c:pt idx="1035">
                  <c:v>6.1145361763318723E-2</c:v>
                </c:pt>
                <c:pt idx="1036">
                  <c:v>8.8795809382697821E-2</c:v>
                </c:pt>
                <c:pt idx="1037">
                  <c:v>8.8795809382697821E-2</c:v>
                </c:pt>
                <c:pt idx="1038">
                  <c:v>8.8795809382697821E-2</c:v>
                </c:pt>
                <c:pt idx="1039">
                  <c:v>9.8503433127540216E-2</c:v>
                </c:pt>
                <c:pt idx="1040">
                  <c:v>0.11354109624405125</c:v>
                </c:pt>
                <c:pt idx="1041">
                  <c:v>0.11055301800185093</c:v>
                </c:pt>
                <c:pt idx="1042">
                  <c:v>0.11055301800185093</c:v>
                </c:pt>
                <c:pt idx="1043">
                  <c:v>0.11055301800185093</c:v>
                </c:pt>
                <c:pt idx="1044">
                  <c:v>0.10454280747701737</c:v>
                </c:pt>
                <c:pt idx="1045">
                  <c:v>0.12481785187509087</c:v>
                </c:pt>
                <c:pt idx="1046">
                  <c:v>0.12481785187509087</c:v>
                </c:pt>
                <c:pt idx="1047">
                  <c:v>0.11949762777939167</c:v>
                </c:pt>
                <c:pt idx="1048">
                  <c:v>0.11949762777939167</c:v>
                </c:pt>
                <c:pt idx="1049">
                  <c:v>9.2427363003797572E-2</c:v>
                </c:pt>
                <c:pt idx="1050">
                  <c:v>0.11354109624405118</c:v>
                </c:pt>
                <c:pt idx="1051">
                  <c:v>9.8503433127540119E-2</c:v>
                </c:pt>
                <c:pt idx="1052">
                  <c:v>0.11354109624405115</c:v>
                </c:pt>
                <c:pt idx="1053">
                  <c:v>0.11354109624405115</c:v>
                </c:pt>
                <c:pt idx="1054">
                  <c:v>0.10755598438201681</c:v>
                </c:pt>
                <c:pt idx="1055">
                  <c:v>0.11354109624405111</c:v>
                </c:pt>
                <c:pt idx="1056">
                  <c:v>0.10755598438201677</c:v>
                </c:pt>
                <c:pt idx="1057">
                  <c:v>9.8503433127540146E-2</c:v>
                </c:pt>
                <c:pt idx="1058">
                  <c:v>9.8503433127540146E-2</c:v>
                </c:pt>
                <c:pt idx="1059">
                  <c:v>9.8503433127540146E-2</c:v>
                </c:pt>
                <c:pt idx="1060">
                  <c:v>0.11354109624405118</c:v>
                </c:pt>
                <c:pt idx="1061">
                  <c:v>9.8503433127540119E-2</c:v>
                </c:pt>
                <c:pt idx="1062">
                  <c:v>0.11294702421656505</c:v>
                </c:pt>
                <c:pt idx="1063">
                  <c:v>7.4584773083098882E-2</c:v>
                </c:pt>
                <c:pt idx="1064">
                  <c:v>0.11294702421656498</c:v>
                </c:pt>
                <c:pt idx="1065">
                  <c:v>8.3855446825679761E-2</c:v>
                </c:pt>
                <c:pt idx="1066">
                  <c:v>9.242736300379753E-2</c:v>
                </c:pt>
                <c:pt idx="1067">
                  <c:v>9.5470012887088507E-2</c:v>
                </c:pt>
                <c:pt idx="1068">
                  <c:v>0.12481785187509083</c:v>
                </c:pt>
                <c:pt idx="1069">
                  <c:v>0.11354109624405107</c:v>
                </c:pt>
                <c:pt idx="1070">
                  <c:v>8.6306883088498945E-2</c:v>
                </c:pt>
                <c:pt idx="1071">
                  <c:v>9.2427363003797419E-2</c:v>
                </c:pt>
                <c:pt idx="1072">
                  <c:v>0.11354109624405102</c:v>
                </c:pt>
                <c:pt idx="1073">
                  <c:v>8.3236181836980241E-2</c:v>
                </c:pt>
                <c:pt idx="1074">
                  <c:v>8.3236181836980241E-2</c:v>
                </c:pt>
                <c:pt idx="1075">
                  <c:v>0.11354109624405091</c:v>
                </c:pt>
                <c:pt idx="1076">
                  <c:v>9.8503433127539855E-2</c:v>
                </c:pt>
                <c:pt idx="1077">
                  <c:v>0.11055301800185061</c:v>
                </c:pt>
                <c:pt idx="1078">
                  <c:v>0.11055301800185061</c:v>
                </c:pt>
                <c:pt idx="1079">
                  <c:v>0.11949762777939141</c:v>
                </c:pt>
                <c:pt idx="1080">
                  <c:v>0.11354109624405093</c:v>
                </c:pt>
                <c:pt idx="1081">
                  <c:v>0.11949762777939141</c:v>
                </c:pt>
                <c:pt idx="1082">
                  <c:v>9.8503433127539869E-2</c:v>
                </c:pt>
                <c:pt idx="1083">
                  <c:v>9.8503433127539869E-2</c:v>
                </c:pt>
                <c:pt idx="1084">
                  <c:v>0.12541190230297927</c:v>
                </c:pt>
                <c:pt idx="1085">
                  <c:v>0.11652027246799292</c:v>
                </c:pt>
                <c:pt idx="1086">
                  <c:v>0.11652027246799292</c:v>
                </c:pt>
                <c:pt idx="1087">
                  <c:v>0.11354109624405083</c:v>
                </c:pt>
                <c:pt idx="1088">
                  <c:v>0.10454280747701704</c:v>
                </c:pt>
                <c:pt idx="1089">
                  <c:v>0.10152767955066619</c:v>
                </c:pt>
                <c:pt idx="1090">
                  <c:v>9.8503433127539855E-2</c:v>
                </c:pt>
                <c:pt idx="1091">
                  <c:v>9.8503433127539855E-2</c:v>
                </c:pt>
                <c:pt idx="1092">
                  <c:v>9.2427363003797308E-2</c:v>
                </c:pt>
                <c:pt idx="1093">
                  <c:v>8.6306883088498779E-2</c:v>
                </c:pt>
                <c:pt idx="1094">
                  <c:v>8.6306883088498779E-2</c:v>
                </c:pt>
                <c:pt idx="1095">
                  <c:v>8.6306883088498779E-2</c:v>
                </c:pt>
                <c:pt idx="1096">
                  <c:v>9.2427363003797253E-2</c:v>
                </c:pt>
                <c:pt idx="1097">
                  <c:v>0.10935386223400798</c:v>
                </c:pt>
                <c:pt idx="1098">
                  <c:v>8.6306883088498765E-2</c:v>
                </c:pt>
                <c:pt idx="1099">
                  <c:v>0.12835597408253052</c:v>
                </c:pt>
                <c:pt idx="1100">
                  <c:v>0.12835597408253052</c:v>
                </c:pt>
                <c:pt idx="1101">
                  <c:v>0.12835597408253052</c:v>
                </c:pt>
                <c:pt idx="1102">
                  <c:v>0.11354109624405082</c:v>
                </c:pt>
                <c:pt idx="1103">
                  <c:v>0.10400760735292013</c:v>
                </c:pt>
                <c:pt idx="1104">
                  <c:v>9.6060165984167903E-2</c:v>
                </c:pt>
                <c:pt idx="1105">
                  <c:v>0.10825277915438568</c:v>
                </c:pt>
                <c:pt idx="1106">
                  <c:v>8.6815330591353296E-2</c:v>
                </c:pt>
                <c:pt idx="1107">
                  <c:v>0.10825277915438568</c:v>
                </c:pt>
                <c:pt idx="1108">
                  <c:v>0.11790799242766184</c:v>
                </c:pt>
                <c:pt idx="1109">
                  <c:v>0.10825277915438559</c:v>
                </c:pt>
                <c:pt idx="1110">
                  <c:v>8.9904035356897546E-2</c:v>
                </c:pt>
                <c:pt idx="1111">
                  <c:v>0.12329267212598363</c:v>
                </c:pt>
                <c:pt idx="1112">
                  <c:v>0.12329267212598363</c:v>
                </c:pt>
                <c:pt idx="1113">
                  <c:v>0.12329267212598363</c:v>
                </c:pt>
                <c:pt idx="1114">
                  <c:v>0.12329267212598363</c:v>
                </c:pt>
                <c:pt idx="1115">
                  <c:v>9.6060165984167764E-2</c:v>
                </c:pt>
                <c:pt idx="1116">
                  <c:v>0.12329267212598366</c:v>
                </c:pt>
                <c:pt idx="1117">
                  <c:v>0.13220782863671479</c:v>
                </c:pt>
                <c:pt idx="1118">
                  <c:v>0.10825277915438572</c:v>
                </c:pt>
                <c:pt idx="1119">
                  <c:v>0.10825277915438572</c:v>
                </c:pt>
                <c:pt idx="1120">
                  <c:v>0.113088501951742</c:v>
                </c:pt>
                <c:pt idx="1121">
                  <c:v>0.1351665849310307</c:v>
                </c:pt>
                <c:pt idx="1122">
                  <c:v>0.13810971423173615</c:v>
                </c:pt>
                <c:pt idx="1123">
                  <c:v>8.6815330591353171E-2</c:v>
                </c:pt>
                <c:pt idx="1124">
                  <c:v>0.12329267212598372</c:v>
                </c:pt>
                <c:pt idx="1125">
                  <c:v>0.10825277915438562</c:v>
                </c:pt>
                <c:pt idx="1126">
                  <c:v>0.10825277915438562</c:v>
                </c:pt>
                <c:pt idx="1127">
                  <c:v>0.13220782863671485</c:v>
                </c:pt>
                <c:pt idx="1128">
                  <c:v>0.13161780283200006</c:v>
                </c:pt>
                <c:pt idx="1129">
                  <c:v>0.10825277915438571</c:v>
                </c:pt>
                <c:pt idx="1130">
                  <c:v>0.11429732010820767</c:v>
                </c:pt>
                <c:pt idx="1131">
                  <c:v>0.10825277915438572</c:v>
                </c:pt>
                <c:pt idx="1132">
                  <c:v>0.13810971423173624</c:v>
                </c:pt>
                <c:pt idx="1133">
                  <c:v>0.11730242257498358</c:v>
                </c:pt>
                <c:pt idx="1134">
                  <c:v>0.13810971423173615</c:v>
                </c:pt>
                <c:pt idx="1135">
                  <c:v>0.12030554399676503</c:v>
                </c:pt>
                <c:pt idx="1136">
                  <c:v>0.14980318707162732</c:v>
                </c:pt>
                <c:pt idx="1137">
                  <c:v>0.15560243304000884</c:v>
                </c:pt>
                <c:pt idx="1138">
                  <c:v>0.18913875742318537</c:v>
                </c:pt>
                <c:pt idx="1139">
                  <c:v>0.16136824157332769</c:v>
                </c:pt>
                <c:pt idx="1140">
                  <c:v>0.16136824157332769</c:v>
                </c:pt>
                <c:pt idx="1141">
                  <c:v>0.16767045879496653</c:v>
                </c:pt>
                <c:pt idx="1142">
                  <c:v>0.17279440989456507</c:v>
                </c:pt>
                <c:pt idx="1143">
                  <c:v>0.17279440989456507</c:v>
                </c:pt>
                <c:pt idx="1144">
                  <c:v>0.1812808172995756</c:v>
                </c:pt>
                <c:pt idx="1145">
                  <c:v>0.1812808172995756</c:v>
                </c:pt>
                <c:pt idx="1146">
                  <c:v>0.19526889458222615</c:v>
                </c:pt>
                <c:pt idx="1147">
                  <c:v>0.19415415084152582</c:v>
                </c:pt>
                <c:pt idx="1148">
                  <c:v>0.1812808172995756</c:v>
                </c:pt>
                <c:pt idx="1149">
                  <c:v>0.19248296854834562</c:v>
                </c:pt>
                <c:pt idx="1150">
                  <c:v>0.19248296854834562</c:v>
                </c:pt>
                <c:pt idx="1151">
                  <c:v>0.17279440989456507</c:v>
                </c:pt>
                <c:pt idx="1152">
                  <c:v>0.18969581121294032</c:v>
                </c:pt>
                <c:pt idx="1153">
                  <c:v>0.19526889458222621</c:v>
                </c:pt>
                <c:pt idx="1154">
                  <c:v>0.21724298560545977</c:v>
                </c:pt>
                <c:pt idx="1155">
                  <c:v>0.18409149443774489</c:v>
                </c:pt>
                <c:pt idx="1156">
                  <c:v>0.18409149443774489</c:v>
                </c:pt>
                <c:pt idx="1157">
                  <c:v>0.19526889458222618</c:v>
                </c:pt>
                <c:pt idx="1158">
                  <c:v>0.19526889458222618</c:v>
                </c:pt>
                <c:pt idx="1159">
                  <c:v>0.200804611402019</c:v>
                </c:pt>
                <c:pt idx="1160">
                  <c:v>0.200804611402019</c:v>
                </c:pt>
                <c:pt idx="1161">
                  <c:v>0.21996087152975141</c:v>
                </c:pt>
                <c:pt idx="1162">
                  <c:v>0.22266505132329978</c:v>
                </c:pt>
                <c:pt idx="1163">
                  <c:v>0.23501971540787678</c:v>
                </c:pt>
                <c:pt idx="1164">
                  <c:v>0.24933680167722505</c:v>
                </c:pt>
                <c:pt idx="1165">
                  <c:v>0.24933680167722505</c:v>
                </c:pt>
                <c:pt idx="1166">
                  <c:v>0.26240447436315067</c:v>
                </c:pt>
                <c:pt idx="1167">
                  <c:v>0.25563133552762335</c:v>
                </c:pt>
                <c:pt idx="1168">
                  <c:v>0.28353314584468298</c:v>
                </c:pt>
                <c:pt idx="1169">
                  <c:v>0.29627028398920024</c:v>
                </c:pt>
                <c:pt idx="1170">
                  <c:v>0.28353314584468298</c:v>
                </c:pt>
                <c:pt idx="1171">
                  <c:v>0.28353314584468298</c:v>
                </c:pt>
                <c:pt idx="1172">
                  <c:v>0.26385338823581128</c:v>
                </c:pt>
                <c:pt idx="1173">
                  <c:v>0.25755546183897515</c:v>
                </c:pt>
                <c:pt idx="1174">
                  <c:v>0.26542169181118341</c:v>
                </c:pt>
                <c:pt idx="1175">
                  <c:v>0.24271040570985317</c:v>
                </c:pt>
                <c:pt idx="1176">
                  <c:v>0.24803975259046537</c:v>
                </c:pt>
                <c:pt idx="1177">
                  <c:v>0.28096493763869107</c:v>
                </c:pt>
                <c:pt idx="1178">
                  <c:v>0.24803975259046543</c:v>
                </c:pt>
                <c:pt idx="1179">
                  <c:v>0.24803975259046543</c:v>
                </c:pt>
                <c:pt idx="1180">
                  <c:v>0.26542169181118347</c:v>
                </c:pt>
                <c:pt idx="1181">
                  <c:v>0.26280648441881593</c:v>
                </c:pt>
                <c:pt idx="1182">
                  <c:v>0.26280648441881593</c:v>
                </c:pt>
                <c:pt idx="1183">
                  <c:v>0.25755546183897521</c:v>
                </c:pt>
                <c:pt idx="1184">
                  <c:v>0.27063167766741064</c:v>
                </c:pt>
                <c:pt idx="1185">
                  <c:v>0.27580864904651525</c:v>
                </c:pt>
                <c:pt idx="1186">
                  <c:v>0.23089118571061046</c:v>
                </c:pt>
                <c:pt idx="1187">
                  <c:v>0.24431219409479821</c:v>
                </c:pt>
                <c:pt idx="1188">
                  <c:v>0.25755546183897521</c:v>
                </c:pt>
                <c:pt idx="1189">
                  <c:v>0.25755546183897521</c:v>
                </c:pt>
                <c:pt idx="1190">
                  <c:v>0.23089118571061051</c:v>
                </c:pt>
                <c:pt idx="1191">
                  <c:v>0.21233594106478565</c:v>
                </c:pt>
                <c:pt idx="1192">
                  <c:v>0.23358481963022173</c:v>
                </c:pt>
                <c:pt idx="1193">
                  <c:v>0.25227672040464194</c:v>
                </c:pt>
                <c:pt idx="1194">
                  <c:v>0.23627747094965118</c:v>
                </c:pt>
                <c:pt idx="1195">
                  <c:v>0.23627747094965118</c:v>
                </c:pt>
                <c:pt idx="1196">
                  <c:v>0.22056455017500148</c:v>
                </c:pt>
                <c:pt idx="1197">
                  <c:v>0.25755546183897526</c:v>
                </c:pt>
                <c:pt idx="1198">
                  <c:v>0.2706316776674107</c:v>
                </c:pt>
                <c:pt idx="1199">
                  <c:v>0.25755546183897526</c:v>
                </c:pt>
                <c:pt idx="1200">
                  <c:v>0.22329244168523654</c:v>
                </c:pt>
                <c:pt idx="1201">
                  <c:v>0.24217590557904081</c:v>
                </c:pt>
                <c:pt idx="1202">
                  <c:v>0.23788958842098201</c:v>
                </c:pt>
                <c:pt idx="1203">
                  <c:v>0.23627747094965126</c:v>
                </c:pt>
                <c:pt idx="1204">
                  <c:v>0.23627747094965126</c:v>
                </c:pt>
                <c:pt idx="1205">
                  <c:v>0.23627747094965126</c:v>
                </c:pt>
                <c:pt idx="1206">
                  <c:v>0.24697615294779462</c:v>
                </c:pt>
                <c:pt idx="1207">
                  <c:v>0.25755546183897532</c:v>
                </c:pt>
                <c:pt idx="1208">
                  <c:v>0.25755546183897532</c:v>
                </c:pt>
                <c:pt idx="1209">
                  <c:v>0.24164111960504875</c:v>
                </c:pt>
                <c:pt idx="1210">
                  <c:v>0.24431219409479832</c:v>
                </c:pt>
                <c:pt idx="1211">
                  <c:v>0.25755546183897532</c:v>
                </c:pt>
                <c:pt idx="1212">
                  <c:v>0.30634912423043592</c:v>
                </c:pt>
                <c:pt idx="1213">
                  <c:v>0.30634912423043592</c:v>
                </c:pt>
                <c:pt idx="1214">
                  <c:v>0.31383635865198339</c:v>
                </c:pt>
                <c:pt idx="1215">
                  <c:v>0.31383635865198339</c:v>
                </c:pt>
                <c:pt idx="1216">
                  <c:v>0.30934726064711371</c:v>
                </c:pt>
                <c:pt idx="1217">
                  <c:v>0.32127369475026024</c:v>
                </c:pt>
                <c:pt idx="1218">
                  <c:v>0.31880072362568113</c:v>
                </c:pt>
                <c:pt idx="1219">
                  <c:v>0.3088530415468243</c:v>
                </c:pt>
                <c:pt idx="1220">
                  <c:v>0.2840459969502046</c:v>
                </c:pt>
                <c:pt idx="1221">
                  <c:v>0.30885304154682414</c:v>
                </c:pt>
                <c:pt idx="1222">
                  <c:v>0.31929580733947988</c:v>
                </c:pt>
                <c:pt idx="1223">
                  <c:v>0.32127369475025985</c:v>
                </c:pt>
                <c:pt idx="1224">
                  <c:v>0.30885304154682408</c:v>
                </c:pt>
                <c:pt idx="1225">
                  <c:v>0.32374056537192214</c:v>
                </c:pt>
                <c:pt idx="1226">
                  <c:v>0.32127369475025991</c:v>
                </c:pt>
                <c:pt idx="1227">
                  <c:v>0.3359787939659844</c:v>
                </c:pt>
                <c:pt idx="1228">
                  <c:v>0.3286504232243212</c:v>
                </c:pt>
                <c:pt idx="1229">
                  <c:v>0.34566715480879245</c:v>
                </c:pt>
                <c:pt idx="1230">
                  <c:v>0.36002041638342402</c:v>
                </c:pt>
                <c:pt idx="1231">
                  <c:v>0.35764154406362625</c:v>
                </c:pt>
                <c:pt idx="1232">
                  <c:v>0.35764154406362625</c:v>
                </c:pt>
                <c:pt idx="1233">
                  <c:v>0.36002041638342408</c:v>
                </c:pt>
                <c:pt idx="1234">
                  <c:v>0.34136404330452202</c:v>
                </c:pt>
                <c:pt idx="1235">
                  <c:v>0.34136404330452202</c:v>
                </c:pt>
                <c:pt idx="1236">
                  <c:v>0.34865605780128966</c:v>
                </c:pt>
                <c:pt idx="1237">
                  <c:v>0.31667368260883849</c:v>
                </c:pt>
                <c:pt idx="1238">
                  <c:v>0.30155676411803972</c:v>
                </c:pt>
                <c:pt idx="1239">
                  <c:v>0.31065430989400405</c:v>
                </c:pt>
                <c:pt idx="1240">
                  <c:v>0.31065430989400405</c:v>
                </c:pt>
                <c:pt idx="1241">
                  <c:v>0.31667368260883866</c:v>
                </c:pt>
                <c:pt idx="1242">
                  <c:v>0.3141719407743917</c:v>
                </c:pt>
                <c:pt idx="1243">
                  <c:v>0.31667368260883871</c:v>
                </c:pt>
                <c:pt idx="1244">
                  <c:v>0.31667368260883871</c:v>
                </c:pt>
                <c:pt idx="1245">
                  <c:v>0.31667368260883871</c:v>
                </c:pt>
                <c:pt idx="1246">
                  <c:v>0.31667368260883871</c:v>
                </c:pt>
                <c:pt idx="1247">
                  <c:v>0.3534898804900018</c:v>
                </c:pt>
                <c:pt idx="1248">
                  <c:v>0.35107310220289056</c:v>
                </c:pt>
                <c:pt idx="1249">
                  <c:v>0.32761216147770589</c:v>
                </c:pt>
                <c:pt idx="1250">
                  <c:v>0.3166736826088386</c:v>
                </c:pt>
                <c:pt idx="1251">
                  <c:v>0.30206631230040165</c:v>
                </c:pt>
                <c:pt idx="1252">
                  <c:v>0.30206631230040165</c:v>
                </c:pt>
                <c:pt idx="1253">
                  <c:v>0.34136404330452214</c:v>
                </c:pt>
                <c:pt idx="1254">
                  <c:v>0.36068880098906125</c:v>
                </c:pt>
                <c:pt idx="1255">
                  <c:v>0.3772983044252734</c:v>
                </c:pt>
                <c:pt idx="1256">
                  <c:v>0.3772983044252734</c:v>
                </c:pt>
                <c:pt idx="1257">
                  <c:v>0.365937463011831</c:v>
                </c:pt>
                <c:pt idx="1258">
                  <c:v>0.37021291803558254</c:v>
                </c:pt>
                <c:pt idx="1259">
                  <c:v>0.36784174987780249</c:v>
                </c:pt>
                <c:pt idx="1260">
                  <c:v>0.36784174987780249</c:v>
                </c:pt>
                <c:pt idx="1261">
                  <c:v>0.40879663467627675</c:v>
                </c:pt>
                <c:pt idx="1262">
                  <c:v>0.38666626964465062</c:v>
                </c:pt>
                <c:pt idx="1263">
                  <c:v>0.38666626964465062</c:v>
                </c:pt>
                <c:pt idx="1264">
                  <c:v>0.3796471813809556</c:v>
                </c:pt>
                <c:pt idx="1265">
                  <c:v>0.38899327061139727</c:v>
                </c:pt>
                <c:pt idx="1266">
                  <c:v>0.36546494591550299</c:v>
                </c:pt>
                <c:pt idx="1267">
                  <c:v>0.38899327061139721</c:v>
                </c:pt>
                <c:pt idx="1268">
                  <c:v>0.34136404330452214</c:v>
                </c:pt>
                <c:pt idx="1269">
                  <c:v>0.36546494591550283</c:v>
                </c:pt>
                <c:pt idx="1270">
                  <c:v>0.38899327061139705</c:v>
                </c:pt>
                <c:pt idx="1271">
                  <c:v>0.34623315713834801</c:v>
                </c:pt>
                <c:pt idx="1272">
                  <c:v>0.33155979361335025</c:v>
                </c:pt>
                <c:pt idx="1273">
                  <c:v>0.32909506276010103</c:v>
                </c:pt>
                <c:pt idx="1274">
                  <c:v>0.34136404330452214</c:v>
                </c:pt>
                <c:pt idx="1275">
                  <c:v>0.33205428459612429</c:v>
                </c:pt>
                <c:pt idx="1276">
                  <c:v>0.36450823955136247</c:v>
                </c:pt>
                <c:pt idx="1277">
                  <c:v>0.34136404330452214</c:v>
                </c:pt>
                <c:pt idx="1278">
                  <c:v>0.35589528352690125</c:v>
                </c:pt>
                <c:pt idx="1279">
                  <c:v>0.3534898804900018</c:v>
                </c:pt>
                <c:pt idx="1280">
                  <c:v>0.35829491448143896</c:v>
                </c:pt>
                <c:pt idx="1281">
                  <c:v>0.33155979361335031</c:v>
                </c:pt>
                <c:pt idx="1282">
                  <c:v>0.35829491448143885</c:v>
                </c:pt>
                <c:pt idx="1283">
                  <c:v>0.36546494591550266</c:v>
                </c:pt>
                <c:pt idx="1284">
                  <c:v>0.36546494591550266</c:v>
                </c:pt>
                <c:pt idx="1285">
                  <c:v>0.3496224600394558</c:v>
                </c:pt>
                <c:pt idx="1286">
                  <c:v>0.38199055404007498</c:v>
                </c:pt>
                <c:pt idx="1287">
                  <c:v>0.3654649459155026</c:v>
                </c:pt>
                <c:pt idx="1288">
                  <c:v>0.3654649459155026</c:v>
                </c:pt>
                <c:pt idx="1289">
                  <c:v>0.38899327061139682</c:v>
                </c:pt>
                <c:pt idx="1290">
                  <c:v>0.34720190257687072</c:v>
                </c:pt>
                <c:pt idx="1291">
                  <c:v>0.34720190257687072</c:v>
                </c:pt>
                <c:pt idx="1292">
                  <c:v>0.38386454367400225</c:v>
                </c:pt>
                <c:pt idx="1293">
                  <c:v>0.37729830442527301</c:v>
                </c:pt>
                <c:pt idx="1294">
                  <c:v>0.36546494591550249</c:v>
                </c:pt>
                <c:pt idx="1295">
                  <c:v>0.36546494591550249</c:v>
                </c:pt>
                <c:pt idx="1296">
                  <c:v>0.3744701713367114</c:v>
                </c:pt>
                <c:pt idx="1297">
                  <c:v>0.36450823955136208</c:v>
                </c:pt>
                <c:pt idx="1298">
                  <c:v>0.36450823955136208</c:v>
                </c:pt>
                <c:pt idx="1299">
                  <c:v>0.36450823955136208</c:v>
                </c:pt>
                <c:pt idx="1300">
                  <c:v>0.37215276165320821</c:v>
                </c:pt>
                <c:pt idx="1301">
                  <c:v>0.37310763965144012</c:v>
                </c:pt>
                <c:pt idx="1302">
                  <c:v>0.37310763965144012</c:v>
                </c:pt>
                <c:pt idx="1303">
                  <c:v>0.37310763965144012</c:v>
                </c:pt>
                <c:pt idx="1304">
                  <c:v>0.36113046297024842</c:v>
                </c:pt>
                <c:pt idx="1305">
                  <c:v>0.4082017804111866</c:v>
                </c:pt>
                <c:pt idx="1306">
                  <c:v>0.38729020064521563</c:v>
                </c:pt>
                <c:pt idx="1307">
                  <c:v>0.41962616787393242</c:v>
                </c:pt>
                <c:pt idx="1308">
                  <c:v>0.464081551966747</c:v>
                </c:pt>
                <c:pt idx="1309">
                  <c:v>0.44653481862171557</c:v>
                </c:pt>
                <c:pt idx="1310">
                  <c:v>0.46364325256139571</c:v>
                </c:pt>
                <c:pt idx="1311">
                  <c:v>0.44432284363440938</c:v>
                </c:pt>
                <c:pt idx="1312">
                  <c:v>0.44210087472775295</c:v>
                </c:pt>
                <c:pt idx="1313">
                  <c:v>0.46408155196674689</c:v>
                </c:pt>
                <c:pt idx="1314">
                  <c:v>0.44210087472775295</c:v>
                </c:pt>
                <c:pt idx="1315">
                  <c:v>0.44210087472775295</c:v>
                </c:pt>
                <c:pt idx="1316">
                  <c:v>0.44210087472775295</c:v>
                </c:pt>
                <c:pt idx="1317">
                  <c:v>0.43137438681704926</c:v>
                </c:pt>
                <c:pt idx="1318">
                  <c:v>0.46841930686595318</c:v>
                </c:pt>
                <c:pt idx="1319">
                  <c:v>0.44210087472775284</c:v>
                </c:pt>
                <c:pt idx="1320">
                  <c:v>0.44210087472775284</c:v>
                </c:pt>
                <c:pt idx="1321">
                  <c:v>0.46408155196674677</c:v>
                </c:pt>
                <c:pt idx="1322">
                  <c:v>0.44210087472775284</c:v>
                </c:pt>
                <c:pt idx="1323">
                  <c:v>0.44210087472775284</c:v>
                </c:pt>
                <c:pt idx="1324">
                  <c:v>0.44210087472775284</c:v>
                </c:pt>
                <c:pt idx="1325">
                  <c:v>0.45315160590297204</c:v>
                </c:pt>
                <c:pt idx="1326">
                  <c:v>0.48345740623182443</c:v>
                </c:pt>
                <c:pt idx="1327">
                  <c:v>0.46408155196674661</c:v>
                </c:pt>
                <c:pt idx="1328">
                  <c:v>0.46408155196674661</c:v>
                </c:pt>
                <c:pt idx="1329">
                  <c:v>0.47489332477316842</c:v>
                </c:pt>
                <c:pt idx="1330">
                  <c:v>0.46408155196674661</c:v>
                </c:pt>
                <c:pt idx="1331">
                  <c:v>0.5066397140059069</c:v>
                </c:pt>
                <c:pt idx="1332">
                  <c:v>0.49406280439662864</c:v>
                </c:pt>
                <c:pt idx="1333">
                  <c:v>0.46408155196674677</c:v>
                </c:pt>
                <c:pt idx="1334">
                  <c:v>0.44210087472775284</c:v>
                </c:pt>
                <c:pt idx="1335">
                  <c:v>0.4597248989447888</c:v>
                </c:pt>
                <c:pt idx="1336">
                  <c:v>0.4531516059029721</c:v>
                </c:pt>
                <c:pt idx="1337">
                  <c:v>0.46408155196674672</c:v>
                </c:pt>
                <c:pt idx="1338">
                  <c:v>0.44653481862171529</c:v>
                </c:pt>
                <c:pt idx="1339">
                  <c:v>0.44653481862171529</c:v>
                </c:pt>
                <c:pt idx="1340">
                  <c:v>0.46408155196674666</c:v>
                </c:pt>
                <c:pt idx="1341">
                  <c:v>0.46408155196674666</c:v>
                </c:pt>
                <c:pt idx="1342">
                  <c:v>0.46408155196674666</c:v>
                </c:pt>
                <c:pt idx="1343">
                  <c:v>0.46190310278854807</c:v>
                </c:pt>
                <c:pt idx="1344">
                  <c:v>0.4640815519667465</c:v>
                </c:pt>
                <c:pt idx="1345">
                  <c:v>0.45094918941134376</c:v>
                </c:pt>
                <c:pt idx="1346">
                  <c:v>0.44210087472775245</c:v>
                </c:pt>
                <c:pt idx="1347">
                  <c:v>0.43809191296227679</c:v>
                </c:pt>
                <c:pt idx="1348">
                  <c:v>0.42867984922137775</c:v>
                </c:pt>
                <c:pt idx="1349">
                  <c:v>0.45490703800635357</c:v>
                </c:pt>
                <c:pt idx="1350">
                  <c:v>0.43317356790413436</c:v>
                </c:pt>
                <c:pt idx="1351">
                  <c:v>0.4531516059029716</c:v>
                </c:pt>
                <c:pt idx="1352">
                  <c:v>0.4309266590280606</c:v>
                </c:pt>
                <c:pt idx="1353">
                  <c:v>0.4309266590280606</c:v>
                </c:pt>
                <c:pt idx="1354">
                  <c:v>0.43137438681704882</c:v>
                </c:pt>
                <c:pt idx="1355">
                  <c:v>0.43092665902806071</c:v>
                </c:pt>
                <c:pt idx="1356">
                  <c:v>0.45315160590297177</c:v>
                </c:pt>
                <c:pt idx="1357">
                  <c:v>0.46408155196674639</c:v>
                </c:pt>
                <c:pt idx="1358">
                  <c:v>0.45972489894478841</c:v>
                </c:pt>
                <c:pt idx="1359">
                  <c:v>0.46146883994289206</c:v>
                </c:pt>
                <c:pt idx="1360">
                  <c:v>0.46408155196674644</c:v>
                </c:pt>
                <c:pt idx="1361">
                  <c:v>0.46408155196674644</c:v>
                </c:pt>
                <c:pt idx="1362">
                  <c:v>0.44653481862171501</c:v>
                </c:pt>
                <c:pt idx="1363">
                  <c:v>0.44210087472775245</c:v>
                </c:pt>
                <c:pt idx="1364">
                  <c:v>0.44210087472775245</c:v>
                </c:pt>
                <c:pt idx="1365">
                  <c:v>0.46672718771615795</c:v>
                </c:pt>
                <c:pt idx="1366">
                  <c:v>0.46891003143805188</c:v>
                </c:pt>
                <c:pt idx="1367">
                  <c:v>0.47108812072952627</c:v>
                </c:pt>
                <c:pt idx="1368">
                  <c:v>0.47108812072952627</c:v>
                </c:pt>
                <c:pt idx="1369">
                  <c:v>0.47108812072952627</c:v>
                </c:pt>
                <c:pt idx="1370">
                  <c:v>0.46454454605317375</c:v>
                </c:pt>
                <c:pt idx="1371">
                  <c:v>0.47108812072952622</c:v>
                </c:pt>
                <c:pt idx="1372">
                  <c:v>0.47108812072952622</c:v>
                </c:pt>
                <c:pt idx="1373">
                  <c:v>0.47108812072952622</c:v>
                </c:pt>
                <c:pt idx="1374">
                  <c:v>0.47108812072952622</c:v>
                </c:pt>
                <c:pt idx="1375">
                  <c:v>0.46279100739215456</c:v>
                </c:pt>
                <c:pt idx="1376">
                  <c:v>0.47108812072952622</c:v>
                </c:pt>
                <c:pt idx="1377">
                  <c:v>0.47108812072952622</c:v>
                </c:pt>
                <c:pt idx="1378">
                  <c:v>0.46454454605317369</c:v>
                </c:pt>
                <c:pt idx="1379">
                  <c:v>0.45575096230419315</c:v>
                </c:pt>
                <c:pt idx="1380">
                  <c:v>0.44241642044632884</c:v>
                </c:pt>
                <c:pt idx="1381">
                  <c:v>0.45353917256803028</c:v>
                </c:pt>
                <c:pt idx="1382">
                  <c:v>0.45177125303896148</c:v>
                </c:pt>
                <c:pt idx="1383">
                  <c:v>0.44465292105325499</c:v>
                </c:pt>
                <c:pt idx="1384">
                  <c:v>0.45177125303896154</c:v>
                </c:pt>
                <c:pt idx="1385">
                  <c:v>0.43793346878157458</c:v>
                </c:pt>
                <c:pt idx="1386">
                  <c:v>0.46235214185251239</c:v>
                </c:pt>
                <c:pt idx="1387">
                  <c:v>0.47065288223174623</c:v>
                </c:pt>
                <c:pt idx="1388">
                  <c:v>0.43838318030943418</c:v>
                </c:pt>
                <c:pt idx="1389">
                  <c:v>0.43838318030943418</c:v>
                </c:pt>
                <c:pt idx="1390">
                  <c:v>0.47108812072952627</c:v>
                </c:pt>
                <c:pt idx="1391">
                  <c:v>0.47065288223174617</c:v>
                </c:pt>
                <c:pt idx="1392">
                  <c:v>0.47065288223174617</c:v>
                </c:pt>
                <c:pt idx="1393">
                  <c:v>0.44910591746141421</c:v>
                </c:pt>
                <c:pt idx="1394">
                  <c:v>0.44910591746141421</c:v>
                </c:pt>
                <c:pt idx="1395">
                  <c:v>0.47108812072952644</c:v>
                </c:pt>
                <c:pt idx="1396">
                  <c:v>0.44910591746141437</c:v>
                </c:pt>
                <c:pt idx="1397">
                  <c:v>0.4710881207295266</c:v>
                </c:pt>
                <c:pt idx="1398">
                  <c:v>0.44910591746141454</c:v>
                </c:pt>
                <c:pt idx="1399">
                  <c:v>0.44910591746141454</c:v>
                </c:pt>
                <c:pt idx="1400">
                  <c:v>0.41290356760605512</c:v>
                </c:pt>
                <c:pt idx="1401">
                  <c:v>0.42617975752332188</c:v>
                </c:pt>
                <c:pt idx="1402">
                  <c:v>0.43568187252388768</c:v>
                </c:pt>
                <c:pt idx="1403">
                  <c:v>0.42663478480695582</c:v>
                </c:pt>
                <c:pt idx="1404">
                  <c:v>0.42617975752332193</c:v>
                </c:pt>
                <c:pt idx="1405">
                  <c:v>0.42617975752332193</c:v>
                </c:pt>
                <c:pt idx="1406">
                  <c:v>0.43116855985504909</c:v>
                </c:pt>
                <c:pt idx="1407">
                  <c:v>0.41290356760605507</c:v>
                </c:pt>
                <c:pt idx="1408">
                  <c:v>0.4059666007190173</c:v>
                </c:pt>
                <c:pt idx="1409">
                  <c:v>0.43793346878157496</c:v>
                </c:pt>
                <c:pt idx="1410">
                  <c:v>0.43973110272207078</c:v>
                </c:pt>
                <c:pt idx="1411">
                  <c:v>0.44821589125814393</c:v>
                </c:pt>
                <c:pt idx="1412">
                  <c:v>0.44910591746141459</c:v>
                </c:pt>
                <c:pt idx="1413">
                  <c:v>0.42663478480695594</c:v>
                </c:pt>
                <c:pt idx="1414">
                  <c:v>0.44018000674066865</c:v>
                </c:pt>
                <c:pt idx="1415">
                  <c:v>0.44910591746141459</c:v>
                </c:pt>
                <c:pt idx="1416">
                  <c:v>0.42890166278025454</c:v>
                </c:pt>
                <c:pt idx="1417">
                  <c:v>0.42663478480695588</c:v>
                </c:pt>
                <c:pt idx="1418">
                  <c:v>0.41336467479544553</c:v>
                </c:pt>
                <c:pt idx="1419">
                  <c:v>0.40038323149143196</c:v>
                </c:pt>
                <c:pt idx="1420">
                  <c:v>0.40828602907115613</c:v>
                </c:pt>
                <c:pt idx="1421">
                  <c:v>0.43658311948045359</c:v>
                </c:pt>
                <c:pt idx="1422">
                  <c:v>0.42208036099027335</c:v>
                </c:pt>
                <c:pt idx="1423">
                  <c:v>0.43568187252388785</c:v>
                </c:pt>
                <c:pt idx="1424">
                  <c:v>0.42663478480695599</c:v>
                </c:pt>
                <c:pt idx="1425">
                  <c:v>0.43793346878157513</c:v>
                </c:pt>
                <c:pt idx="1426">
                  <c:v>0.42708960513492783</c:v>
                </c:pt>
                <c:pt idx="1427">
                  <c:v>0.42663478480695605</c:v>
                </c:pt>
                <c:pt idx="1428">
                  <c:v>0.44910591746141465</c:v>
                </c:pt>
                <c:pt idx="1429">
                  <c:v>0.43207388176908945</c:v>
                </c:pt>
                <c:pt idx="1430">
                  <c:v>0.45623790399376413</c:v>
                </c:pt>
                <c:pt idx="1431">
                  <c:v>0.45623790399376413</c:v>
                </c:pt>
                <c:pt idx="1432">
                  <c:v>0.4437131835518166</c:v>
                </c:pt>
                <c:pt idx="1433">
                  <c:v>0.4437131835518166</c:v>
                </c:pt>
                <c:pt idx="1434">
                  <c:v>0.44999515222239506</c:v>
                </c:pt>
                <c:pt idx="1435">
                  <c:v>0.45178133551360489</c:v>
                </c:pt>
                <c:pt idx="1436">
                  <c:v>0.43830142961834057</c:v>
                </c:pt>
                <c:pt idx="1437">
                  <c:v>0.41541611858996186</c:v>
                </c:pt>
                <c:pt idx="1438">
                  <c:v>0.43603529910063532</c:v>
                </c:pt>
                <c:pt idx="1439">
                  <c:v>0.43830142961834062</c:v>
                </c:pt>
                <c:pt idx="1440">
                  <c:v>0.43376402156939475</c:v>
                </c:pt>
                <c:pt idx="1441">
                  <c:v>0.43376402156939475</c:v>
                </c:pt>
                <c:pt idx="1442">
                  <c:v>0.4223347947596805</c:v>
                </c:pt>
                <c:pt idx="1443">
                  <c:v>0.43330709228023578</c:v>
                </c:pt>
                <c:pt idx="1444">
                  <c:v>0.43376402156939486</c:v>
                </c:pt>
                <c:pt idx="1445">
                  <c:v>0.42233479475968061</c:v>
                </c:pt>
                <c:pt idx="1446">
                  <c:v>0.42279676405472483</c:v>
                </c:pt>
                <c:pt idx="1447">
                  <c:v>0.41309746812521586</c:v>
                </c:pt>
                <c:pt idx="1448">
                  <c:v>0.42463215018239775</c:v>
                </c:pt>
                <c:pt idx="1449">
                  <c:v>0.42463215018239775</c:v>
                </c:pt>
                <c:pt idx="1450">
                  <c:v>0.40844397618026274</c:v>
                </c:pt>
                <c:pt idx="1451">
                  <c:v>0.41309746812521581</c:v>
                </c:pt>
                <c:pt idx="1452">
                  <c:v>0.42463215018239769</c:v>
                </c:pt>
                <c:pt idx="1453">
                  <c:v>0.42463215018239769</c:v>
                </c:pt>
                <c:pt idx="1454">
                  <c:v>0.43239774676648401</c:v>
                </c:pt>
                <c:pt idx="1455">
                  <c:v>0.43239774676648401</c:v>
                </c:pt>
                <c:pt idx="1456">
                  <c:v>0.42463215018239775</c:v>
                </c:pt>
                <c:pt idx="1457">
                  <c:v>0.43376402156939464</c:v>
                </c:pt>
                <c:pt idx="1458">
                  <c:v>0.43376402156939464</c:v>
                </c:pt>
                <c:pt idx="1459">
                  <c:v>0.42233479475968039</c:v>
                </c:pt>
                <c:pt idx="1460">
                  <c:v>0.41077342902370717</c:v>
                </c:pt>
                <c:pt idx="1461">
                  <c:v>0.41077342902370717</c:v>
                </c:pt>
                <c:pt idx="1462">
                  <c:v>0.42003214933968869</c:v>
                </c:pt>
                <c:pt idx="1463">
                  <c:v>0.41541611858996175</c:v>
                </c:pt>
                <c:pt idx="1464">
                  <c:v>0.41587606894433987</c:v>
                </c:pt>
                <c:pt idx="1465">
                  <c:v>0.42463215018239769</c:v>
                </c:pt>
                <c:pt idx="1466">
                  <c:v>0.43376402156939459</c:v>
                </c:pt>
                <c:pt idx="1467">
                  <c:v>0.41541611858996164</c:v>
                </c:pt>
                <c:pt idx="1468">
                  <c:v>0.39907683314096215</c:v>
                </c:pt>
                <c:pt idx="1469">
                  <c:v>0.40798059390266178</c:v>
                </c:pt>
                <c:pt idx="1470">
                  <c:v>0.3872418061331438</c:v>
                </c:pt>
                <c:pt idx="1471">
                  <c:v>0.40844397618026274</c:v>
                </c:pt>
                <c:pt idx="1472">
                  <c:v>0.39672526789472307</c:v>
                </c:pt>
                <c:pt idx="1473">
                  <c:v>0.40377401711025507</c:v>
                </c:pt>
                <c:pt idx="1474">
                  <c:v>0.38962111639661096</c:v>
                </c:pt>
                <c:pt idx="1475">
                  <c:v>0.410773429023707</c:v>
                </c:pt>
                <c:pt idx="1476">
                  <c:v>0.410773429023707</c:v>
                </c:pt>
                <c:pt idx="1477">
                  <c:v>0.410773429023707</c:v>
                </c:pt>
                <c:pt idx="1478">
                  <c:v>0.410773429023707</c:v>
                </c:pt>
                <c:pt idx="1479">
                  <c:v>0.40611436109417554</c:v>
                </c:pt>
                <c:pt idx="1480">
                  <c:v>0.40611436109417554</c:v>
                </c:pt>
                <c:pt idx="1481">
                  <c:v>0.39907683314096215</c:v>
                </c:pt>
                <c:pt idx="1482">
                  <c:v>0.38962111639661096</c:v>
                </c:pt>
                <c:pt idx="1483">
                  <c:v>0.38962111639661096</c:v>
                </c:pt>
                <c:pt idx="1484">
                  <c:v>0.410773429023707</c:v>
                </c:pt>
                <c:pt idx="1485">
                  <c:v>0.43376402156939464</c:v>
                </c:pt>
                <c:pt idx="1486">
                  <c:v>0.44999515222239495</c:v>
                </c:pt>
                <c:pt idx="1487">
                  <c:v>0.45401210237695733</c:v>
                </c:pt>
                <c:pt idx="1488">
                  <c:v>0.44954558120154531</c:v>
                </c:pt>
                <c:pt idx="1489">
                  <c:v>0.43920542487902453</c:v>
                </c:pt>
                <c:pt idx="1490">
                  <c:v>0.44954558120154525</c:v>
                </c:pt>
                <c:pt idx="1491">
                  <c:v>0.45401210237695727</c:v>
                </c:pt>
                <c:pt idx="1492">
                  <c:v>0.44055733829720206</c:v>
                </c:pt>
                <c:pt idx="1493">
                  <c:v>0.44820577277065526</c:v>
                </c:pt>
                <c:pt idx="1494">
                  <c:v>0.4495455812015452</c:v>
                </c:pt>
                <c:pt idx="1495">
                  <c:v>0.44506409587687523</c:v>
                </c:pt>
                <c:pt idx="1496">
                  <c:v>0.46336921784695634</c:v>
                </c:pt>
                <c:pt idx="1497">
                  <c:v>0.46336921784695634</c:v>
                </c:pt>
                <c:pt idx="1498">
                  <c:v>0.47441538512735432</c:v>
                </c:pt>
                <c:pt idx="1499">
                  <c:v>0.44089375717245421</c:v>
                </c:pt>
                <c:pt idx="1500">
                  <c:v>0.44904020397723665</c:v>
                </c:pt>
                <c:pt idx="1501">
                  <c:v>0.44994464870228867</c:v>
                </c:pt>
                <c:pt idx="1502">
                  <c:v>0.44089375717245416</c:v>
                </c:pt>
                <c:pt idx="1503">
                  <c:v>0.43176019822179024</c:v>
                </c:pt>
                <c:pt idx="1504">
                  <c:v>0.43633740539826471</c:v>
                </c:pt>
                <c:pt idx="1505">
                  <c:v>0.43633740539826471</c:v>
                </c:pt>
                <c:pt idx="1506">
                  <c:v>0.44089375717245427</c:v>
                </c:pt>
                <c:pt idx="1507">
                  <c:v>0.44089375717245427</c:v>
                </c:pt>
                <c:pt idx="1508">
                  <c:v>0.44497781394298985</c:v>
                </c:pt>
                <c:pt idx="1509">
                  <c:v>0.4521946294722915</c:v>
                </c:pt>
                <c:pt idx="1510">
                  <c:v>0.45623288518578131</c:v>
                </c:pt>
                <c:pt idx="1511">
                  <c:v>0.45578108928943889</c:v>
                </c:pt>
                <c:pt idx="1512">
                  <c:v>0.44497781394298991</c:v>
                </c:pt>
                <c:pt idx="1513">
                  <c:v>0.44588086764473189</c:v>
                </c:pt>
                <c:pt idx="1514">
                  <c:v>0.45219462947229144</c:v>
                </c:pt>
                <c:pt idx="1515">
                  <c:v>0.45443955919146989</c:v>
                </c:pt>
                <c:pt idx="1516">
                  <c:v>0.45129221836029754</c:v>
                </c:pt>
                <c:pt idx="1517">
                  <c:v>0.4521946294722915</c:v>
                </c:pt>
                <c:pt idx="1518">
                  <c:v>0.45846877769155475</c:v>
                </c:pt>
                <c:pt idx="1519">
                  <c:v>0.48491178866858953</c:v>
                </c:pt>
                <c:pt idx="1520">
                  <c:v>0.48534574132580194</c:v>
                </c:pt>
                <c:pt idx="1521">
                  <c:v>0.45891435583656065</c:v>
                </c:pt>
                <c:pt idx="1522">
                  <c:v>0.52331209072965401</c:v>
                </c:pt>
                <c:pt idx="1523">
                  <c:v>0.48534574132580194</c:v>
                </c:pt>
                <c:pt idx="1524">
                  <c:v>0.48534574132580194</c:v>
                </c:pt>
                <c:pt idx="1525">
                  <c:v>0.51532529826892914</c:v>
                </c:pt>
                <c:pt idx="1526">
                  <c:v>0.51321311502141398</c:v>
                </c:pt>
                <c:pt idx="1527">
                  <c:v>0.52790555886185886</c:v>
                </c:pt>
                <c:pt idx="1528">
                  <c:v>0.52790555886185886</c:v>
                </c:pt>
                <c:pt idx="1529">
                  <c:v>0.52790555886185886</c:v>
                </c:pt>
                <c:pt idx="1530">
                  <c:v>0.53826954994217691</c:v>
                </c:pt>
                <c:pt idx="1531">
                  <c:v>0.53826954994217691</c:v>
                </c:pt>
                <c:pt idx="1532">
                  <c:v>0.5982855845666526</c:v>
                </c:pt>
                <c:pt idx="1533">
                  <c:v>0.56872774024995743</c:v>
                </c:pt>
                <c:pt idx="1534">
                  <c:v>0.60794862589660159</c:v>
                </c:pt>
                <c:pt idx="1535">
                  <c:v>0.6040946070322093</c:v>
                </c:pt>
                <c:pt idx="1536">
                  <c:v>0.60794862589660148</c:v>
                </c:pt>
                <c:pt idx="1537">
                  <c:v>0.61751918579794751</c:v>
                </c:pt>
                <c:pt idx="1538">
                  <c:v>0.61484607927723378</c:v>
                </c:pt>
                <c:pt idx="1539">
                  <c:v>0.61751918579794751</c:v>
                </c:pt>
                <c:pt idx="1540">
                  <c:v>0.62699478674555476</c:v>
                </c:pt>
                <c:pt idx="1541">
                  <c:v>0.63638563426646977</c:v>
                </c:pt>
                <c:pt idx="1542">
                  <c:v>0.65674022750956895</c:v>
                </c:pt>
                <c:pt idx="1543">
                  <c:v>0.65966422418777149</c:v>
                </c:pt>
                <c:pt idx="1544">
                  <c:v>0.63151592789624167</c:v>
                </c:pt>
                <c:pt idx="1545">
                  <c:v>0.6622162371223147</c:v>
                </c:pt>
                <c:pt idx="1546">
                  <c:v>0.66403628920646929</c:v>
                </c:pt>
                <c:pt idx="1547">
                  <c:v>0.66403628920646929</c:v>
                </c:pt>
                <c:pt idx="1548">
                  <c:v>0.65674022750956884</c:v>
                </c:pt>
                <c:pt idx="1549">
                  <c:v>0.65012257144920815</c:v>
                </c:pt>
                <c:pt idx="1550">
                  <c:v>0.64383532922579001</c:v>
                </c:pt>
                <c:pt idx="1551">
                  <c:v>0.65307007584331056</c:v>
                </c:pt>
                <c:pt idx="1552">
                  <c:v>0.65527296024689319</c:v>
                </c:pt>
                <c:pt idx="1553">
                  <c:v>0.66403628920646929</c:v>
                </c:pt>
                <c:pt idx="1554">
                  <c:v>0.66403628920646929</c:v>
                </c:pt>
                <c:pt idx="1555">
                  <c:v>0.64938640452940977</c:v>
                </c:pt>
                <c:pt idx="1556">
                  <c:v>0.6640362892064694</c:v>
                </c:pt>
                <c:pt idx="1557">
                  <c:v>0.6640362892064694</c:v>
                </c:pt>
                <c:pt idx="1558">
                  <c:v>0.6640362892064694</c:v>
                </c:pt>
                <c:pt idx="1559">
                  <c:v>0.6784786685076809</c:v>
                </c:pt>
                <c:pt idx="1560">
                  <c:v>0.6784786685076809</c:v>
                </c:pt>
                <c:pt idx="1561">
                  <c:v>0.6784786685076809</c:v>
                </c:pt>
                <c:pt idx="1562">
                  <c:v>0.68601333462829539</c:v>
                </c:pt>
                <c:pt idx="1563">
                  <c:v>0.69065314176142822</c:v>
                </c:pt>
                <c:pt idx="1564">
                  <c:v>0.68958463191309138</c:v>
                </c:pt>
                <c:pt idx="1565">
                  <c:v>0.68958463191309138</c:v>
                </c:pt>
                <c:pt idx="1566">
                  <c:v>0.69633397428489607</c:v>
                </c:pt>
                <c:pt idx="1567">
                  <c:v>0.6697807328469928</c:v>
                </c:pt>
                <c:pt idx="1568">
                  <c:v>0.68815684714271153</c:v>
                </c:pt>
                <c:pt idx="1569">
                  <c:v>0.67847063115004258</c:v>
                </c:pt>
                <c:pt idx="1570">
                  <c:v>0.66431349513555937</c:v>
                </c:pt>
                <c:pt idx="1571">
                  <c:v>0.67630623263524137</c:v>
                </c:pt>
                <c:pt idx="1572">
                  <c:v>0.65844317278468667</c:v>
                </c:pt>
                <c:pt idx="1573">
                  <c:v>0.65512899456806239</c:v>
                </c:pt>
                <c:pt idx="1574">
                  <c:v>0.62971583087102823</c:v>
                </c:pt>
                <c:pt idx="1575">
                  <c:v>0.62364247078573665</c:v>
                </c:pt>
                <c:pt idx="1576">
                  <c:v>0.64212814071650481</c:v>
                </c:pt>
                <c:pt idx="1577">
                  <c:v>0.61369337103543131</c:v>
                </c:pt>
                <c:pt idx="1578">
                  <c:v>0.62706248009470889</c:v>
                </c:pt>
                <c:pt idx="1579">
                  <c:v>0.59466504739007275</c:v>
                </c:pt>
                <c:pt idx="1580">
                  <c:v>0.61176636902928694</c:v>
                </c:pt>
                <c:pt idx="1581">
                  <c:v>0.61176636902928694</c:v>
                </c:pt>
                <c:pt idx="1582">
                  <c:v>0.65143226980676716</c:v>
                </c:pt>
                <c:pt idx="1583">
                  <c:v>0.6136933710354312</c:v>
                </c:pt>
                <c:pt idx="1584">
                  <c:v>0.67522227410636693</c:v>
                </c:pt>
                <c:pt idx="1585">
                  <c:v>0.6327408379174978</c:v>
                </c:pt>
                <c:pt idx="1586">
                  <c:v>0.66028237617868424</c:v>
                </c:pt>
                <c:pt idx="1587">
                  <c:v>0.65328027980375003</c:v>
                </c:pt>
                <c:pt idx="1588">
                  <c:v>0.65143226980676716</c:v>
                </c:pt>
                <c:pt idx="1589">
                  <c:v>0.64772182854972316</c:v>
                </c:pt>
                <c:pt idx="1590">
                  <c:v>0.64399756862910496</c:v>
                </c:pt>
                <c:pt idx="1591">
                  <c:v>0.65069293488536306</c:v>
                </c:pt>
                <c:pt idx="1592">
                  <c:v>0.6327408379174978</c:v>
                </c:pt>
                <c:pt idx="1593">
                  <c:v>0.65217105851585433</c:v>
                </c:pt>
                <c:pt idx="1594">
                  <c:v>0.64250313915840573</c:v>
                </c:pt>
                <c:pt idx="1595">
                  <c:v>0.66941582704945624</c:v>
                </c:pt>
                <c:pt idx="1596">
                  <c:v>0.66978073284699313</c:v>
                </c:pt>
                <c:pt idx="1597">
                  <c:v>0.67377382004730435</c:v>
                </c:pt>
                <c:pt idx="1598">
                  <c:v>0.68851497913011328</c:v>
                </c:pt>
                <c:pt idx="1599">
                  <c:v>0.72461318356347715</c:v>
                </c:pt>
                <c:pt idx="1600">
                  <c:v>0.71423284791943387</c:v>
                </c:pt>
                <c:pt idx="1601">
                  <c:v>0.71423284791943387</c:v>
                </c:pt>
                <c:pt idx="1602">
                  <c:v>0.69880996476271073</c:v>
                </c:pt>
                <c:pt idx="1603">
                  <c:v>0.68815684714271175</c:v>
                </c:pt>
                <c:pt idx="1604">
                  <c:v>0.6877985868508385</c:v>
                </c:pt>
                <c:pt idx="1605">
                  <c:v>0.68242923745333728</c:v>
                </c:pt>
                <c:pt idx="1606">
                  <c:v>0.70550144683964888</c:v>
                </c:pt>
                <c:pt idx="1607">
                  <c:v>0.71214456483096977</c:v>
                </c:pt>
                <c:pt idx="1608">
                  <c:v>0.69349957137688045</c:v>
                </c:pt>
                <c:pt idx="1609">
                  <c:v>0.68958463191309172</c:v>
                </c:pt>
                <c:pt idx="1610">
                  <c:v>0.71249420975069466</c:v>
                </c:pt>
                <c:pt idx="1611">
                  <c:v>0.71249420975069466</c:v>
                </c:pt>
                <c:pt idx="1612">
                  <c:v>0.71770494594763934</c:v>
                </c:pt>
                <c:pt idx="1613">
                  <c:v>0.71597233925671655</c:v>
                </c:pt>
                <c:pt idx="1614">
                  <c:v>0.70198271716030869</c:v>
                </c:pt>
                <c:pt idx="1615">
                  <c:v>0.70198271716030869</c:v>
                </c:pt>
                <c:pt idx="1616">
                  <c:v>0.68958463191309149</c:v>
                </c:pt>
                <c:pt idx="1617">
                  <c:v>0.68242923745333717</c:v>
                </c:pt>
                <c:pt idx="1618">
                  <c:v>0.69668919024019549</c:v>
                </c:pt>
                <c:pt idx="1619">
                  <c:v>0.68708566521613113</c:v>
                </c:pt>
                <c:pt idx="1620">
                  <c:v>0.68242923745333728</c:v>
                </c:pt>
                <c:pt idx="1621">
                  <c:v>0.65697429789190565</c:v>
                </c:pt>
                <c:pt idx="1622">
                  <c:v>0.66065062947564424</c:v>
                </c:pt>
                <c:pt idx="1623">
                  <c:v>0.66065062947564424</c:v>
                </c:pt>
                <c:pt idx="1624">
                  <c:v>0.66065062947564424</c:v>
                </c:pt>
                <c:pt idx="1625">
                  <c:v>0.66978073284699313</c:v>
                </c:pt>
                <c:pt idx="1626">
                  <c:v>0.66141943247094936</c:v>
                </c:pt>
                <c:pt idx="1627">
                  <c:v>0.6610514622315008</c:v>
                </c:pt>
                <c:pt idx="1628">
                  <c:v>0.65772541690980213</c:v>
                </c:pt>
                <c:pt idx="1629">
                  <c:v>0.65772541690980213</c:v>
                </c:pt>
                <c:pt idx="1630">
                  <c:v>0.68475217459315951</c:v>
                </c:pt>
                <c:pt idx="1631">
                  <c:v>0.66105146223150069</c:v>
                </c:pt>
                <c:pt idx="1632">
                  <c:v>0.66656904947596907</c:v>
                </c:pt>
                <c:pt idx="1633">
                  <c:v>0.66620296961766201</c:v>
                </c:pt>
                <c:pt idx="1634">
                  <c:v>0.66656904947596896</c:v>
                </c:pt>
                <c:pt idx="1635">
                  <c:v>0.6684015006171885</c:v>
                </c:pt>
                <c:pt idx="1636">
                  <c:v>0.66105146223150058</c:v>
                </c:pt>
                <c:pt idx="1637">
                  <c:v>0.65735198015887564</c:v>
                </c:pt>
                <c:pt idx="1638">
                  <c:v>0.65735198015887564</c:v>
                </c:pt>
                <c:pt idx="1639">
                  <c:v>0.64054743582689322</c:v>
                </c:pt>
                <c:pt idx="1640">
                  <c:v>0.66656904947596884</c:v>
                </c:pt>
                <c:pt idx="1641">
                  <c:v>0.64430533516150801</c:v>
                </c:pt>
                <c:pt idx="1642">
                  <c:v>0.65735198015887564</c:v>
                </c:pt>
                <c:pt idx="1643">
                  <c:v>0.65735198015887564</c:v>
                </c:pt>
                <c:pt idx="1644">
                  <c:v>0.65735198015887564</c:v>
                </c:pt>
                <c:pt idx="1645">
                  <c:v>0.63146538391665064</c:v>
                </c:pt>
                <c:pt idx="1646">
                  <c:v>0.64805330836149455</c:v>
                </c:pt>
                <c:pt idx="1647">
                  <c:v>0.64805330836149455</c:v>
                </c:pt>
                <c:pt idx="1648">
                  <c:v>0.646179002383937</c:v>
                </c:pt>
                <c:pt idx="1649">
                  <c:v>0.646179002383937</c:v>
                </c:pt>
                <c:pt idx="1650">
                  <c:v>0.60215333844525465</c:v>
                </c:pt>
                <c:pt idx="1651">
                  <c:v>0.6348797772899728</c:v>
                </c:pt>
                <c:pt idx="1652">
                  <c:v>0.61961417799861784</c:v>
                </c:pt>
                <c:pt idx="1653">
                  <c:v>0.60645112540637114</c:v>
                </c:pt>
                <c:pt idx="1654">
                  <c:v>0.61961417799861773</c:v>
                </c:pt>
                <c:pt idx="1655">
                  <c:v>0.61961417799861773</c:v>
                </c:pt>
                <c:pt idx="1656">
                  <c:v>0.62345141921609071</c:v>
                </c:pt>
                <c:pt idx="1657">
                  <c:v>0.61999771326086306</c:v>
                </c:pt>
                <c:pt idx="1658">
                  <c:v>0.64805330836149422</c:v>
                </c:pt>
                <c:pt idx="1659">
                  <c:v>0.63903947698702801</c:v>
                </c:pt>
                <c:pt idx="1660">
                  <c:v>0.64805330836149422</c:v>
                </c:pt>
                <c:pt idx="1661">
                  <c:v>0.64280303669566174</c:v>
                </c:pt>
                <c:pt idx="1662">
                  <c:v>0.64242815071908788</c:v>
                </c:pt>
                <c:pt idx="1663">
                  <c:v>0.65549915016102067</c:v>
                </c:pt>
                <c:pt idx="1664">
                  <c:v>0.65735198015887508</c:v>
                </c:pt>
                <c:pt idx="1665">
                  <c:v>0.65735198015887508</c:v>
                </c:pt>
                <c:pt idx="1666">
                  <c:v>0.6829494684476255</c:v>
                </c:pt>
                <c:pt idx="1667">
                  <c:v>0.66693906068217745</c:v>
                </c:pt>
                <c:pt idx="1668">
                  <c:v>0.66693906068217745</c:v>
                </c:pt>
                <c:pt idx="1669">
                  <c:v>0.66693906068217745</c:v>
                </c:pt>
                <c:pt idx="1670">
                  <c:v>0.69372123679758579</c:v>
                </c:pt>
                <c:pt idx="1671">
                  <c:v>0.75097903227276952</c:v>
                </c:pt>
                <c:pt idx="1672">
                  <c:v>0.69728488038059666</c:v>
                </c:pt>
                <c:pt idx="1673">
                  <c:v>0.67570193972011294</c:v>
                </c:pt>
                <c:pt idx="1674">
                  <c:v>0.73568418889494513</c:v>
                </c:pt>
                <c:pt idx="1675">
                  <c:v>0.73568418889494513</c:v>
                </c:pt>
                <c:pt idx="1676">
                  <c:v>0.72708529690688206</c:v>
                </c:pt>
                <c:pt idx="1677">
                  <c:v>0.7288140578696759</c:v>
                </c:pt>
                <c:pt idx="1678">
                  <c:v>0.72915792368898136</c:v>
                </c:pt>
                <c:pt idx="1679">
                  <c:v>0.74590544706755291</c:v>
                </c:pt>
                <c:pt idx="1680">
                  <c:v>0.72881405786967579</c:v>
                </c:pt>
                <c:pt idx="1681">
                  <c:v>0.7166688366768762</c:v>
                </c:pt>
                <c:pt idx="1682">
                  <c:v>0.72881405786967568</c:v>
                </c:pt>
                <c:pt idx="1683">
                  <c:v>0.72881405786967568</c:v>
                </c:pt>
                <c:pt idx="1684">
                  <c:v>0.72881405786967568</c:v>
                </c:pt>
                <c:pt idx="1685">
                  <c:v>0.72881405786967568</c:v>
                </c:pt>
                <c:pt idx="1686">
                  <c:v>0.72881405786967568</c:v>
                </c:pt>
                <c:pt idx="1687">
                  <c:v>0.72881405786967568</c:v>
                </c:pt>
                <c:pt idx="1688">
                  <c:v>0.74251121249688501</c:v>
                </c:pt>
                <c:pt idx="1689">
                  <c:v>0.73568418889494491</c:v>
                </c:pt>
                <c:pt idx="1690">
                  <c:v>0.73568418889494491</c:v>
                </c:pt>
                <c:pt idx="1691">
                  <c:v>0.73947979176986778</c:v>
                </c:pt>
                <c:pt idx="1692">
                  <c:v>0.72600904987901349</c:v>
                </c:pt>
                <c:pt idx="1693">
                  <c:v>0.71692796465467179</c:v>
                </c:pt>
                <c:pt idx="1694">
                  <c:v>0.71692796465467179</c:v>
                </c:pt>
                <c:pt idx="1695">
                  <c:v>0.72392219934416546</c:v>
                </c:pt>
                <c:pt idx="1696">
                  <c:v>0.73086785429618772</c:v>
                </c:pt>
                <c:pt idx="1697">
                  <c:v>0.73086785429618772</c:v>
                </c:pt>
                <c:pt idx="1698">
                  <c:v>0.73947979176986778</c:v>
                </c:pt>
                <c:pt idx="1699">
                  <c:v>0.73121101473086991</c:v>
                </c:pt>
                <c:pt idx="1700">
                  <c:v>0.72461702103136094</c:v>
                </c:pt>
                <c:pt idx="1701">
                  <c:v>0.73432077414685537</c:v>
                </c:pt>
                <c:pt idx="1702">
                  <c:v>0.73432077414685537</c:v>
                </c:pt>
                <c:pt idx="1703">
                  <c:v>0.73432077414685537</c:v>
                </c:pt>
                <c:pt idx="1704">
                  <c:v>0.74290315359014192</c:v>
                </c:pt>
                <c:pt idx="1705">
                  <c:v>0.72635771222605461</c:v>
                </c:pt>
                <c:pt idx="1706">
                  <c:v>0.73500841058524868</c:v>
                </c:pt>
                <c:pt idx="1707">
                  <c:v>0.72217725980132641</c:v>
                </c:pt>
                <c:pt idx="1708">
                  <c:v>0.72461702103136105</c:v>
                </c:pt>
                <c:pt idx="1709">
                  <c:v>0.75141623812334468</c:v>
                </c:pt>
                <c:pt idx="1710">
                  <c:v>0.7343207741468557</c:v>
                </c:pt>
                <c:pt idx="1711">
                  <c:v>0.7343207741468557</c:v>
                </c:pt>
                <c:pt idx="1712">
                  <c:v>0.7343207741468557</c:v>
                </c:pt>
                <c:pt idx="1713">
                  <c:v>0.72427158992991625</c:v>
                </c:pt>
                <c:pt idx="1714">
                  <c:v>0.71692796465467212</c:v>
                </c:pt>
                <c:pt idx="1715">
                  <c:v>0.71692796465467212</c:v>
                </c:pt>
                <c:pt idx="1716">
                  <c:v>0.70492628782362976</c:v>
                </c:pt>
                <c:pt idx="1717">
                  <c:v>0.7239221993441658</c:v>
                </c:pt>
                <c:pt idx="1718">
                  <c:v>0.7239221993441658</c:v>
                </c:pt>
                <c:pt idx="1719">
                  <c:v>0.66286138789763904</c:v>
                </c:pt>
                <c:pt idx="1720">
                  <c:v>0.68121163981500377</c:v>
                </c:pt>
                <c:pt idx="1721">
                  <c:v>0.64228232376542493</c:v>
                </c:pt>
                <c:pt idx="1722">
                  <c:v>0.66286138789763915</c:v>
                </c:pt>
                <c:pt idx="1723">
                  <c:v>0.68121163981500388</c:v>
                </c:pt>
                <c:pt idx="1724">
                  <c:v>0.68121163981500388</c:v>
                </c:pt>
                <c:pt idx="1725">
                  <c:v>0.68121163981500388</c:v>
                </c:pt>
                <c:pt idx="1726">
                  <c:v>0.67207658249948177</c:v>
                </c:pt>
                <c:pt idx="1727">
                  <c:v>0.65168822489217493</c:v>
                </c:pt>
                <c:pt idx="1728">
                  <c:v>0.65542513000283031</c:v>
                </c:pt>
                <c:pt idx="1729">
                  <c:v>0.64416809962560584</c:v>
                </c:pt>
                <c:pt idx="1730">
                  <c:v>0.60216635055302059</c:v>
                </c:pt>
                <c:pt idx="1731">
                  <c:v>0.61545831676743079</c:v>
                </c:pt>
                <c:pt idx="1732">
                  <c:v>0.64981245482219685</c:v>
                </c:pt>
                <c:pt idx="1733">
                  <c:v>0.62512294387419653</c:v>
                </c:pt>
                <c:pt idx="1734">
                  <c:v>0.64793730292568041</c:v>
                </c:pt>
                <c:pt idx="1735">
                  <c:v>0.62512294387419653</c:v>
                </c:pt>
                <c:pt idx="1736">
                  <c:v>0.64379372513859789</c:v>
                </c:pt>
                <c:pt idx="1737">
                  <c:v>0.61545831676743079</c:v>
                </c:pt>
                <c:pt idx="1738">
                  <c:v>0.62435116548045444</c:v>
                </c:pt>
                <c:pt idx="1739">
                  <c:v>0.63849170475458183</c:v>
                </c:pt>
                <c:pt idx="1740">
                  <c:v>0.63849170475458183</c:v>
                </c:pt>
                <c:pt idx="1741">
                  <c:v>0.62512294387419665</c:v>
                </c:pt>
                <c:pt idx="1742">
                  <c:v>0.60570369439552918</c:v>
                </c:pt>
                <c:pt idx="1743">
                  <c:v>0.6154583167674309</c:v>
                </c:pt>
                <c:pt idx="1744">
                  <c:v>0.63469086080938653</c:v>
                </c:pt>
                <c:pt idx="1745">
                  <c:v>0.61933708879756855</c:v>
                </c:pt>
                <c:pt idx="1746">
                  <c:v>0.62512294387419653</c:v>
                </c:pt>
                <c:pt idx="1747">
                  <c:v>0.62512294387419653</c:v>
                </c:pt>
                <c:pt idx="1748">
                  <c:v>0.62512294387419653</c:v>
                </c:pt>
                <c:pt idx="1749">
                  <c:v>0.60765965779106168</c:v>
                </c:pt>
                <c:pt idx="1750">
                  <c:v>0.62512294387419642</c:v>
                </c:pt>
                <c:pt idx="1751">
                  <c:v>0.62512294387419642</c:v>
                </c:pt>
                <c:pt idx="1752">
                  <c:v>0.62512294387419642</c:v>
                </c:pt>
                <c:pt idx="1753">
                  <c:v>0.61545831676743057</c:v>
                </c:pt>
                <c:pt idx="1754">
                  <c:v>0.62473712913255963</c:v>
                </c:pt>
                <c:pt idx="1755">
                  <c:v>0.58589985693148428</c:v>
                </c:pt>
                <c:pt idx="1756">
                  <c:v>0.63659518386133784</c:v>
                </c:pt>
                <c:pt idx="1757">
                  <c:v>0.68704980657090553</c:v>
                </c:pt>
                <c:pt idx="1758">
                  <c:v>0.65000680582485293</c:v>
                </c:pt>
                <c:pt idx="1759">
                  <c:v>0.68704980657090564</c:v>
                </c:pt>
                <c:pt idx="1760">
                  <c:v>0.65602535777850657</c:v>
                </c:pt>
                <c:pt idx="1761">
                  <c:v>0.65752435291127376</c:v>
                </c:pt>
                <c:pt idx="1762">
                  <c:v>0.65000680582485315</c:v>
                </c:pt>
                <c:pt idx="1763">
                  <c:v>0.66832842939300918</c:v>
                </c:pt>
                <c:pt idx="1764">
                  <c:v>0.65000680582485315</c:v>
                </c:pt>
                <c:pt idx="1765">
                  <c:v>0.65000680582485315</c:v>
                </c:pt>
                <c:pt idx="1766">
                  <c:v>0.63671251245696536</c:v>
                </c:pt>
                <c:pt idx="1767">
                  <c:v>0.63095980356284431</c:v>
                </c:pt>
                <c:pt idx="1768">
                  <c:v>0.64963047496355608</c:v>
                </c:pt>
                <c:pt idx="1769">
                  <c:v>0.62903204129961066</c:v>
                </c:pt>
                <c:pt idx="1770">
                  <c:v>0.63747481296592001</c:v>
                </c:pt>
                <c:pt idx="1771">
                  <c:v>0.65000680582485326</c:v>
                </c:pt>
                <c:pt idx="1772">
                  <c:v>0.66610125698018519</c:v>
                </c:pt>
                <c:pt idx="1773">
                  <c:v>0.65000680582485315</c:v>
                </c:pt>
                <c:pt idx="1774">
                  <c:v>0.6309598035628442</c:v>
                </c:pt>
                <c:pt idx="1775">
                  <c:v>0.6309598035628442</c:v>
                </c:pt>
                <c:pt idx="1776">
                  <c:v>0.6309598035628442</c:v>
                </c:pt>
                <c:pt idx="1777">
                  <c:v>0.65752435291127376</c:v>
                </c:pt>
                <c:pt idx="1778">
                  <c:v>0.64052656549219422</c:v>
                </c:pt>
                <c:pt idx="1779">
                  <c:v>0.6309598035628442</c:v>
                </c:pt>
                <c:pt idx="1780">
                  <c:v>0.65902110442039441</c:v>
                </c:pt>
                <c:pt idx="1781">
                  <c:v>0.65000680582485326</c:v>
                </c:pt>
                <c:pt idx="1782">
                  <c:v>0.63518196944450989</c:v>
                </c:pt>
                <c:pt idx="1783">
                  <c:v>0.65000680582485337</c:v>
                </c:pt>
                <c:pt idx="1784">
                  <c:v>0.65939801458094649</c:v>
                </c:pt>
                <c:pt idx="1785">
                  <c:v>0.65939801458094649</c:v>
                </c:pt>
                <c:pt idx="1786">
                  <c:v>0.65939801458094649</c:v>
                </c:pt>
                <c:pt idx="1787">
                  <c:v>0.63095980356284442</c:v>
                </c:pt>
                <c:pt idx="1788">
                  <c:v>0.63095980356284442</c:v>
                </c:pt>
                <c:pt idx="1789">
                  <c:v>0.65000680582485337</c:v>
                </c:pt>
                <c:pt idx="1790">
                  <c:v>0.65939801458094649</c:v>
                </c:pt>
                <c:pt idx="1791">
                  <c:v>0.65939801458094649</c:v>
                </c:pt>
                <c:pt idx="1792">
                  <c:v>0.65939801458094649</c:v>
                </c:pt>
                <c:pt idx="1793">
                  <c:v>0.65752435291127398</c:v>
                </c:pt>
                <c:pt idx="1794">
                  <c:v>0.65752435291127398</c:v>
                </c:pt>
                <c:pt idx="1795">
                  <c:v>0.6593980145809466</c:v>
                </c:pt>
                <c:pt idx="1796">
                  <c:v>0.6593980145809466</c:v>
                </c:pt>
                <c:pt idx="1797">
                  <c:v>0.65000680582485348</c:v>
                </c:pt>
                <c:pt idx="1798">
                  <c:v>0.65752435291127398</c:v>
                </c:pt>
                <c:pt idx="1799">
                  <c:v>0.664989881141413</c:v>
                </c:pt>
                <c:pt idx="1800">
                  <c:v>0.66869779030137166</c:v>
                </c:pt>
                <c:pt idx="1801">
                  <c:v>0.63095980356284442</c:v>
                </c:pt>
                <c:pt idx="1802">
                  <c:v>0.66869779030137178</c:v>
                </c:pt>
                <c:pt idx="1803">
                  <c:v>0.66869779030137178</c:v>
                </c:pt>
                <c:pt idx="1804">
                  <c:v>0.64584690059168581</c:v>
                </c:pt>
                <c:pt idx="1805">
                  <c:v>0.6386213573485473</c:v>
                </c:pt>
                <c:pt idx="1806">
                  <c:v>0.6386213573485473</c:v>
                </c:pt>
                <c:pt idx="1807">
                  <c:v>0.65752435291127398</c:v>
                </c:pt>
                <c:pt idx="1808">
                  <c:v>0.6593980145809466</c:v>
                </c:pt>
                <c:pt idx="1809">
                  <c:v>0.6593980145809466</c:v>
                </c:pt>
                <c:pt idx="1810">
                  <c:v>0.65752435291127409</c:v>
                </c:pt>
                <c:pt idx="1811">
                  <c:v>0.65752435291127409</c:v>
                </c:pt>
                <c:pt idx="1812">
                  <c:v>0.65752435291127409</c:v>
                </c:pt>
                <c:pt idx="1813">
                  <c:v>0.65565128550420448</c:v>
                </c:pt>
                <c:pt idx="1814">
                  <c:v>0.65752435291127398</c:v>
                </c:pt>
                <c:pt idx="1815">
                  <c:v>0.6593980145809466</c:v>
                </c:pt>
                <c:pt idx="1816">
                  <c:v>0.63326233715547875</c:v>
                </c:pt>
                <c:pt idx="1817">
                  <c:v>0.63287965056481432</c:v>
                </c:pt>
                <c:pt idx="1818">
                  <c:v>0.6390018533777907</c:v>
                </c:pt>
                <c:pt idx="1819">
                  <c:v>0.6390018533777907</c:v>
                </c:pt>
                <c:pt idx="1820">
                  <c:v>0.6390018533777907</c:v>
                </c:pt>
                <c:pt idx="1821">
                  <c:v>0.6390018533777907</c:v>
                </c:pt>
                <c:pt idx="1822">
                  <c:v>0.65606234633466265</c:v>
                </c:pt>
                <c:pt idx="1823">
                  <c:v>0.64848820893144121</c:v>
                </c:pt>
                <c:pt idx="1824">
                  <c:v>0.65606234633466276</c:v>
                </c:pt>
                <c:pt idx="1825">
                  <c:v>0.65606234633466276</c:v>
                </c:pt>
                <c:pt idx="1826">
                  <c:v>0.66208143788107066</c:v>
                </c:pt>
                <c:pt idx="1827">
                  <c:v>0.65832426598902261</c:v>
                </c:pt>
                <c:pt idx="1828">
                  <c:v>0.65832426598902261</c:v>
                </c:pt>
                <c:pt idx="1829">
                  <c:v>0.66020461647658701</c:v>
                </c:pt>
                <c:pt idx="1830">
                  <c:v>0.67475447934681532</c:v>
                </c:pt>
                <c:pt idx="1831">
                  <c:v>0.65983210457543651</c:v>
                </c:pt>
                <c:pt idx="1832">
                  <c:v>0.67290131481145354</c:v>
                </c:pt>
                <c:pt idx="1833">
                  <c:v>0.66545412235970991</c:v>
                </c:pt>
                <c:pt idx="1834">
                  <c:v>0.66358362613298694</c:v>
                </c:pt>
                <c:pt idx="1835">
                  <c:v>0.64467951819958336</c:v>
                </c:pt>
                <c:pt idx="1836">
                  <c:v>0.66358362613298705</c:v>
                </c:pt>
                <c:pt idx="1837">
                  <c:v>0.64543992553197838</c:v>
                </c:pt>
                <c:pt idx="1838">
                  <c:v>0.64085626586432043</c:v>
                </c:pt>
                <c:pt idx="1839">
                  <c:v>0.64467951819958325</c:v>
                </c:pt>
                <c:pt idx="1840">
                  <c:v>0.64085626586432032</c:v>
                </c:pt>
                <c:pt idx="1841">
                  <c:v>0.63701415136396844</c:v>
                </c:pt>
                <c:pt idx="1842">
                  <c:v>0.65417418339995936</c:v>
                </c:pt>
                <c:pt idx="1843">
                  <c:v>0.64467951819958336</c:v>
                </c:pt>
                <c:pt idx="1844">
                  <c:v>0.66732112636147589</c:v>
                </c:pt>
                <c:pt idx="1845">
                  <c:v>0.65606234633466276</c:v>
                </c:pt>
                <c:pt idx="1846">
                  <c:v>0.65606234633466276</c:v>
                </c:pt>
                <c:pt idx="1847">
                  <c:v>0.67475447934681532</c:v>
                </c:pt>
                <c:pt idx="1848">
                  <c:v>0.64658567683005286</c:v>
                </c:pt>
                <c:pt idx="1849">
                  <c:v>0.65417418339995947</c:v>
                </c:pt>
                <c:pt idx="1850">
                  <c:v>0.6579469508279604</c:v>
                </c:pt>
                <c:pt idx="1851">
                  <c:v>0.65606234633466287</c:v>
                </c:pt>
                <c:pt idx="1852">
                  <c:v>0.65304122087046246</c:v>
                </c:pt>
                <c:pt idx="1853">
                  <c:v>0.65606234633466298</c:v>
                </c:pt>
                <c:pt idx="1854">
                  <c:v>0.65606234633466298</c:v>
                </c:pt>
                <c:pt idx="1855">
                  <c:v>0.65266190668245039</c:v>
                </c:pt>
                <c:pt idx="1856">
                  <c:v>0.69310361801501219</c:v>
                </c:pt>
                <c:pt idx="1857">
                  <c:v>0.67475447934681554</c:v>
                </c:pt>
                <c:pt idx="1858">
                  <c:v>0.69310361801501219</c:v>
                </c:pt>
                <c:pt idx="1859">
                  <c:v>0.66732112636147622</c:v>
                </c:pt>
                <c:pt idx="1860">
                  <c:v>0.69310361801501219</c:v>
                </c:pt>
                <c:pt idx="1861">
                  <c:v>0.69310361801501219</c:v>
                </c:pt>
                <c:pt idx="1862">
                  <c:v>0.67475447934681554</c:v>
                </c:pt>
                <c:pt idx="1863">
                  <c:v>0.64085626586432054</c:v>
                </c:pt>
                <c:pt idx="1864">
                  <c:v>0.65606234633466298</c:v>
                </c:pt>
                <c:pt idx="1865">
                  <c:v>0.65606234633466298</c:v>
                </c:pt>
                <c:pt idx="1866">
                  <c:v>0.67475447934681554</c:v>
                </c:pt>
                <c:pt idx="1867">
                  <c:v>0.65606234633466298</c:v>
                </c:pt>
                <c:pt idx="1868">
                  <c:v>0.67660421601480536</c:v>
                </c:pt>
                <c:pt idx="1869">
                  <c:v>0.69274316415613435</c:v>
                </c:pt>
                <c:pt idx="1870">
                  <c:v>0.65644037312154035</c:v>
                </c:pt>
                <c:pt idx="1871">
                  <c:v>0.68397313277514593</c:v>
                </c:pt>
                <c:pt idx="1872">
                  <c:v>0.67475447934681521</c:v>
                </c:pt>
                <c:pt idx="1873">
                  <c:v>0.66358362613298683</c:v>
                </c:pt>
                <c:pt idx="1874">
                  <c:v>0.66582861608521082</c:v>
                </c:pt>
                <c:pt idx="1875">
                  <c:v>0.66732112636147578</c:v>
                </c:pt>
                <c:pt idx="1876">
                  <c:v>0.65606234633466265</c:v>
                </c:pt>
                <c:pt idx="1877">
                  <c:v>0.66020461647658679</c:v>
                </c:pt>
                <c:pt idx="1878">
                  <c:v>0.68360537402074117</c:v>
                </c:pt>
                <c:pt idx="1879">
                  <c:v>0.65757359681222149</c:v>
                </c:pt>
                <c:pt idx="1880">
                  <c:v>0.65606234633466276</c:v>
                </c:pt>
                <c:pt idx="1881">
                  <c:v>0.67475447934681532</c:v>
                </c:pt>
                <c:pt idx="1882">
                  <c:v>0.67475447934681532</c:v>
                </c:pt>
                <c:pt idx="1883">
                  <c:v>0.67475447934681532</c:v>
                </c:pt>
                <c:pt idx="1884">
                  <c:v>0.67475447934681532</c:v>
                </c:pt>
                <c:pt idx="1885">
                  <c:v>0.65606234633466276</c:v>
                </c:pt>
                <c:pt idx="1886">
                  <c:v>0.6598321045754364</c:v>
                </c:pt>
                <c:pt idx="1887">
                  <c:v>0.6470046275099236</c:v>
                </c:pt>
                <c:pt idx="1888">
                  <c:v>0.66973208643343929</c:v>
                </c:pt>
                <c:pt idx="1889">
                  <c:v>0.66973208643343929</c:v>
                </c:pt>
                <c:pt idx="1890">
                  <c:v>0.6882841976552696</c:v>
                </c:pt>
                <c:pt idx="1891">
                  <c:v>0.68090700861681008</c:v>
                </c:pt>
                <c:pt idx="1892">
                  <c:v>0.67347095310654903</c:v>
                </c:pt>
                <c:pt idx="1893">
                  <c:v>0.68090700861681008</c:v>
                </c:pt>
                <c:pt idx="1894">
                  <c:v>0.68571016289115228</c:v>
                </c:pt>
                <c:pt idx="1895">
                  <c:v>0.67160326715947627</c:v>
                </c:pt>
                <c:pt idx="1896">
                  <c:v>0.67533515730462812</c:v>
                </c:pt>
                <c:pt idx="1897">
                  <c:v>0.67160326715947616</c:v>
                </c:pt>
                <c:pt idx="1898">
                  <c:v>0.67867958145679352</c:v>
                </c:pt>
                <c:pt idx="1899">
                  <c:v>0.67867958145679352</c:v>
                </c:pt>
                <c:pt idx="1900">
                  <c:v>0.68090700861680986</c:v>
                </c:pt>
                <c:pt idx="1901">
                  <c:v>0.66221215256378319</c:v>
                </c:pt>
                <c:pt idx="1902">
                  <c:v>0.66935905195586232</c:v>
                </c:pt>
                <c:pt idx="1903">
                  <c:v>0.64508680278076413</c:v>
                </c:pt>
                <c:pt idx="1904">
                  <c:v>0.65273613165011335</c:v>
                </c:pt>
                <c:pt idx="1905">
                  <c:v>0.67867958145679341</c:v>
                </c:pt>
                <c:pt idx="1906">
                  <c:v>0.64316529293136693</c:v>
                </c:pt>
                <c:pt idx="1907">
                  <c:v>0.65273613165011357</c:v>
                </c:pt>
                <c:pt idx="1908">
                  <c:v>0.65843087273733025</c:v>
                </c:pt>
                <c:pt idx="1909">
                  <c:v>0.66183630178845598</c:v>
                </c:pt>
                <c:pt idx="1910">
                  <c:v>0.65273613165011346</c:v>
                </c:pt>
                <c:pt idx="1911">
                  <c:v>0.65235257666816682</c:v>
                </c:pt>
                <c:pt idx="1912">
                  <c:v>0.64354822578544124</c:v>
                </c:pt>
                <c:pt idx="1913">
                  <c:v>0.65235257666816671</c:v>
                </c:pt>
                <c:pt idx="1914">
                  <c:v>0.66032329990913241</c:v>
                </c:pt>
                <c:pt idx="1915">
                  <c:v>0.64354822578544113</c:v>
                </c:pt>
                <c:pt idx="1916">
                  <c:v>0.63931116103269459</c:v>
                </c:pt>
                <c:pt idx="1917">
                  <c:v>0.64316529293136682</c:v>
                </c:pt>
                <c:pt idx="1918">
                  <c:v>0.64316529293136682</c:v>
                </c:pt>
                <c:pt idx="1919">
                  <c:v>0.63776785080757403</c:v>
                </c:pt>
                <c:pt idx="1920">
                  <c:v>0.63544211731066602</c:v>
                </c:pt>
                <c:pt idx="1921">
                  <c:v>0.63621796296888655</c:v>
                </c:pt>
                <c:pt idx="1922">
                  <c:v>0.64316529293136693</c:v>
                </c:pt>
                <c:pt idx="1923">
                  <c:v>0.65235257666816693</c:v>
                </c:pt>
                <c:pt idx="1924">
                  <c:v>0.64316529293136693</c:v>
                </c:pt>
                <c:pt idx="1925">
                  <c:v>0.64316529293136693</c:v>
                </c:pt>
                <c:pt idx="1926">
                  <c:v>0.64316529293136693</c:v>
                </c:pt>
                <c:pt idx="1927">
                  <c:v>0.62413903411094462</c:v>
                </c:pt>
                <c:pt idx="1928">
                  <c:v>0.62413903411094462</c:v>
                </c:pt>
                <c:pt idx="1929">
                  <c:v>0.62374859477686118</c:v>
                </c:pt>
                <c:pt idx="1930">
                  <c:v>0.6373785103579287</c:v>
                </c:pt>
                <c:pt idx="1931">
                  <c:v>0.65044499075416895</c:v>
                </c:pt>
                <c:pt idx="1932">
                  <c:v>0.6373785103579287</c:v>
                </c:pt>
                <c:pt idx="1933">
                  <c:v>0.6373785103579287</c:v>
                </c:pt>
                <c:pt idx="1934">
                  <c:v>0.64891878122662616</c:v>
                </c:pt>
                <c:pt idx="1935">
                  <c:v>0.64891878122662616</c:v>
                </c:pt>
                <c:pt idx="1936">
                  <c:v>0.65082927795779588</c:v>
                </c:pt>
                <c:pt idx="1937">
                  <c:v>0.64546900067252699</c:v>
                </c:pt>
                <c:pt idx="1938">
                  <c:v>0.64700462750992316</c:v>
                </c:pt>
                <c:pt idx="1939">
                  <c:v>0.65235257666816671</c:v>
                </c:pt>
                <c:pt idx="1940">
                  <c:v>0.65273613165011346</c:v>
                </c:pt>
                <c:pt idx="1941">
                  <c:v>0.67160326715947594</c:v>
                </c:pt>
                <c:pt idx="1942">
                  <c:v>0.64316529293136671</c:v>
                </c:pt>
                <c:pt idx="1943">
                  <c:v>0.64508680278076391</c:v>
                </c:pt>
                <c:pt idx="1944">
                  <c:v>0.65463935617062907</c:v>
                </c:pt>
                <c:pt idx="1945">
                  <c:v>0.65463935617062907</c:v>
                </c:pt>
                <c:pt idx="1946">
                  <c:v>0.65463935617062907</c:v>
                </c:pt>
                <c:pt idx="1947">
                  <c:v>0.65653896530736711</c:v>
                </c:pt>
                <c:pt idx="1948">
                  <c:v>0.67160326715947571</c:v>
                </c:pt>
                <c:pt idx="1949">
                  <c:v>0.65463935617062896</c:v>
                </c:pt>
                <c:pt idx="1950">
                  <c:v>0.66221215256378274</c:v>
                </c:pt>
                <c:pt idx="1951">
                  <c:v>0.64316529293136659</c:v>
                </c:pt>
                <c:pt idx="1952">
                  <c:v>0.66262869162034155</c:v>
                </c:pt>
                <c:pt idx="1953">
                  <c:v>0.6664144987708277</c:v>
                </c:pt>
                <c:pt idx="1954">
                  <c:v>0.66830407113170032</c:v>
                </c:pt>
                <c:pt idx="1955">
                  <c:v>0.66830407113170032</c:v>
                </c:pt>
                <c:pt idx="1956">
                  <c:v>0.65117624919157857</c:v>
                </c:pt>
                <c:pt idx="1957">
                  <c:v>0.66830407113170043</c:v>
                </c:pt>
                <c:pt idx="1958">
                  <c:v>0.68291346117415197</c:v>
                </c:pt>
                <c:pt idx="1959">
                  <c:v>0.68328547382687221</c:v>
                </c:pt>
                <c:pt idx="1960">
                  <c:v>0.67956311919916057</c:v>
                </c:pt>
                <c:pt idx="1961">
                  <c:v>0.6869980084798526</c:v>
                </c:pt>
                <c:pt idx="1962">
                  <c:v>0.69621554092128835</c:v>
                </c:pt>
                <c:pt idx="1963">
                  <c:v>0.67993638007873081</c:v>
                </c:pt>
                <c:pt idx="1964">
                  <c:v>0.67993638007873081</c:v>
                </c:pt>
                <c:pt idx="1965">
                  <c:v>0.67207253801827693</c:v>
                </c:pt>
                <c:pt idx="1966">
                  <c:v>0.67019007974177269</c:v>
                </c:pt>
                <c:pt idx="1967">
                  <c:v>0.67207253801827704</c:v>
                </c:pt>
                <c:pt idx="1968">
                  <c:v>0.68699800847985271</c:v>
                </c:pt>
                <c:pt idx="1969">
                  <c:v>0.68699800847985271</c:v>
                </c:pt>
                <c:pt idx="1970">
                  <c:v>0.6776947220814229</c:v>
                </c:pt>
                <c:pt idx="1971">
                  <c:v>0.6776947220814229</c:v>
                </c:pt>
                <c:pt idx="1972">
                  <c:v>0.69253713217290191</c:v>
                </c:pt>
                <c:pt idx="1973">
                  <c:v>0.68699800847985271</c:v>
                </c:pt>
                <c:pt idx="1974">
                  <c:v>0.68699800847985271</c:v>
                </c:pt>
                <c:pt idx="1975">
                  <c:v>0.68699800847985271</c:v>
                </c:pt>
                <c:pt idx="1976">
                  <c:v>0.65692091824144616</c:v>
                </c:pt>
                <c:pt idx="1977">
                  <c:v>0.68588569457307624</c:v>
                </c:pt>
                <c:pt idx="1978">
                  <c:v>0.65653896530736733</c:v>
                </c:pt>
                <c:pt idx="1979">
                  <c:v>0.67131997989215331</c:v>
                </c:pt>
                <c:pt idx="1980">
                  <c:v>0.67131997989215331</c:v>
                </c:pt>
                <c:pt idx="1981">
                  <c:v>0.66641449877082781</c:v>
                </c:pt>
                <c:pt idx="1982">
                  <c:v>0.68699800847985271</c:v>
                </c:pt>
                <c:pt idx="1983">
                  <c:v>0.68699800847985271</c:v>
                </c:pt>
                <c:pt idx="1984">
                  <c:v>0.74456719156179441</c:v>
                </c:pt>
                <c:pt idx="1985">
                  <c:v>0.74456719156179441</c:v>
                </c:pt>
                <c:pt idx="1986">
                  <c:v>0.75327130116570462</c:v>
                </c:pt>
                <c:pt idx="1987">
                  <c:v>0.75845614806750516</c:v>
                </c:pt>
                <c:pt idx="1988">
                  <c:v>0.75845614806750516</c:v>
                </c:pt>
                <c:pt idx="1989">
                  <c:v>0.75845614806750516</c:v>
                </c:pt>
                <c:pt idx="1990">
                  <c:v>0.76532895112697508</c:v>
                </c:pt>
                <c:pt idx="1991">
                  <c:v>0.76155642038904137</c:v>
                </c:pt>
                <c:pt idx="1992">
                  <c:v>0.74456719156179452</c:v>
                </c:pt>
                <c:pt idx="1993">
                  <c:v>0.76704071615338942</c:v>
                </c:pt>
                <c:pt idx="1994">
                  <c:v>0.76327095779168785</c:v>
                </c:pt>
                <c:pt idx="1995">
                  <c:v>0.76704071615338942</c:v>
                </c:pt>
                <c:pt idx="1996">
                  <c:v>0.76704071615338942</c:v>
                </c:pt>
                <c:pt idx="1997">
                  <c:v>0.78835079078142956</c:v>
                </c:pt>
                <c:pt idx="1998">
                  <c:v>0.78230891275150427</c:v>
                </c:pt>
                <c:pt idx="1999">
                  <c:v>0.78902026253565061</c:v>
                </c:pt>
                <c:pt idx="2000">
                  <c:v>0.78902026253565061</c:v>
                </c:pt>
                <c:pt idx="2001">
                  <c:v>0.79202376408577368</c:v>
                </c:pt>
                <c:pt idx="2002">
                  <c:v>0.81215974511343325</c:v>
                </c:pt>
                <c:pt idx="2003">
                  <c:v>0.84589838462243849</c:v>
                </c:pt>
                <c:pt idx="2004">
                  <c:v>0.84114868830711143</c:v>
                </c:pt>
                <c:pt idx="2005">
                  <c:v>0.85533399674758548</c:v>
                </c:pt>
                <c:pt idx="2006">
                  <c:v>0.87700475339989281</c:v>
                </c:pt>
                <c:pt idx="2007">
                  <c:v>0.90568486139072302</c:v>
                </c:pt>
                <c:pt idx="2008">
                  <c:v>0.86001694917754001</c:v>
                </c:pt>
                <c:pt idx="2009">
                  <c:v>0.89220407546420855</c:v>
                </c:pt>
                <c:pt idx="2010">
                  <c:v>0.88766653053687605</c:v>
                </c:pt>
                <c:pt idx="2011">
                  <c:v>0.87393895181996684</c:v>
                </c:pt>
                <c:pt idx="2012">
                  <c:v>0.87240086400452599</c:v>
                </c:pt>
                <c:pt idx="2013">
                  <c:v>0.88006446955565598</c:v>
                </c:pt>
                <c:pt idx="2014">
                  <c:v>0.87853578171018709</c:v>
                </c:pt>
                <c:pt idx="2015">
                  <c:v>0.85689517750550381</c:v>
                </c:pt>
                <c:pt idx="2016">
                  <c:v>0.84114868830711131</c:v>
                </c:pt>
                <c:pt idx="2017">
                  <c:v>0.86280820906402733</c:v>
                </c:pt>
                <c:pt idx="2018">
                  <c:v>0.87831203567416505</c:v>
                </c:pt>
                <c:pt idx="2019">
                  <c:v>0.86965952426952819</c:v>
                </c:pt>
                <c:pt idx="2020">
                  <c:v>0.87059182627680909</c:v>
                </c:pt>
                <c:pt idx="2021">
                  <c:v>0.87831203567416505</c:v>
                </c:pt>
                <c:pt idx="2022">
                  <c:v>0.87985092245538898</c:v>
                </c:pt>
                <c:pt idx="2023">
                  <c:v>0.8816924982613179</c:v>
                </c:pt>
                <c:pt idx="2024">
                  <c:v>0.88902507368408878</c:v>
                </c:pt>
                <c:pt idx="2025">
                  <c:v>0.88902507368408878</c:v>
                </c:pt>
                <c:pt idx="2026">
                  <c:v>0.89357915878584548</c:v>
                </c:pt>
                <c:pt idx="2027">
                  <c:v>0.89357915878584548</c:v>
                </c:pt>
                <c:pt idx="2028">
                  <c:v>0.87831203567416505</c:v>
                </c:pt>
                <c:pt idx="2029">
                  <c:v>0.8935791587858456</c:v>
                </c:pt>
                <c:pt idx="2030">
                  <c:v>0.87831203567416516</c:v>
                </c:pt>
                <c:pt idx="2031">
                  <c:v>0.89357915878584571</c:v>
                </c:pt>
                <c:pt idx="2032">
                  <c:v>0.8856693494218969</c:v>
                </c:pt>
                <c:pt idx="2033">
                  <c:v>0.87831203567416527</c:v>
                </c:pt>
                <c:pt idx="2034">
                  <c:v>0.87831203567416527</c:v>
                </c:pt>
                <c:pt idx="2035">
                  <c:v>0.87831203567416527</c:v>
                </c:pt>
                <c:pt idx="2036">
                  <c:v>0.85496690005726861</c:v>
                </c:pt>
                <c:pt idx="2037">
                  <c:v>0.87831203567416527</c:v>
                </c:pt>
                <c:pt idx="2038">
                  <c:v>0.92048600941587244</c:v>
                </c:pt>
                <c:pt idx="2039">
                  <c:v>0.93803303497984725</c:v>
                </c:pt>
                <c:pt idx="2040">
                  <c:v>0.98889022246949321</c:v>
                </c:pt>
                <c:pt idx="2041">
                  <c:v>1.0036563470955981</c:v>
                </c:pt>
                <c:pt idx="2042">
                  <c:v>1.0293806485021715</c:v>
                </c:pt>
                <c:pt idx="2043">
                  <c:v>1.0293806485021715</c:v>
                </c:pt>
                <c:pt idx="2044">
                  <c:v>1.052913383070764</c:v>
                </c:pt>
                <c:pt idx="2045">
                  <c:v>1.0333423693354413</c:v>
                </c:pt>
                <c:pt idx="2046">
                  <c:v>1.025406010611327</c:v>
                </c:pt>
                <c:pt idx="2047">
                  <c:v>1.0052836489913588</c:v>
                </c:pt>
                <c:pt idx="2048">
                  <c:v>0.99630200159396065</c:v>
                </c:pt>
                <c:pt idx="2049">
                  <c:v>1.0341311439868091</c:v>
                </c:pt>
                <c:pt idx="2050">
                  <c:v>1.0117665040351123</c:v>
                </c:pt>
                <c:pt idx="2051">
                  <c:v>1.0052836489913586</c:v>
                </c:pt>
                <c:pt idx="2052">
                  <c:v>0.98059161607231915</c:v>
                </c:pt>
                <c:pt idx="2053">
                  <c:v>0.90532938781451822</c:v>
                </c:pt>
                <c:pt idx="2054">
                  <c:v>0.8999240994522324</c:v>
                </c:pt>
                <c:pt idx="2055">
                  <c:v>0.88902507368408867</c:v>
                </c:pt>
                <c:pt idx="2056">
                  <c:v>0.89811582441120497</c:v>
                </c:pt>
                <c:pt idx="2057">
                  <c:v>0.91605309493474807</c:v>
                </c:pt>
                <c:pt idx="2058">
                  <c:v>0.93803303497984714</c:v>
                </c:pt>
                <c:pt idx="2059">
                  <c:v>0.89539564853938236</c:v>
                </c:pt>
                <c:pt idx="2060">
                  <c:v>0.91605309493474818</c:v>
                </c:pt>
                <c:pt idx="2061">
                  <c:v>0.93890065215483753</c:v>
                </c:pt>
                <c:pt idx="2062">
                  <c:v>0.93890065215483753</c:v>
                </c:pt>
                <c:pt idx="2063">
                  <c:v>0.94669088393139633</c:v>
                </c:pt>
                <c:pt idx="2064">
                  <c:v>0.96547834018887158</c:v>
                </c:pt>
                <c:pt idx="2065">
                  <c:v>0.96378490057819133</c:v>
                </c:pt>
                <c:pt idx="2066">
                  <c:v>0.96378490057819133</c:v>
                </c:pt>
                <c:pt idx="2067">
                  <c:v>0.97975646849838594</c:v>
                </c:pt>
                <c:pt idx="2068">
                  <c:v>0.96378490057819144</c:v>
                </c:pt>
                <c:pt idx="2069">
                  <c:v>0.94669088393139633</c:v>
                </c:pt>
                <c:pt idx="2070">
                  <c:v>0.95527441748573449</c:v>
                </c:pt>
                <c:pt idx="2071">
                  <c:v>0.95527441748573449</c:v>
                </c:pt>
                <c:pt idx="2072">
                  <c:v>0.95099033027791968</c:v>
                </c:pt>
                <c:pt idx="2073">
                  <c:v>0.96378490057819144</c:v>
                </c:pt>
                <c:pt idx="2074">
                  <c:v>0.98474804835964003</c:v>
                </c:pt>
                <c:pt idx="2075">
                  <c:v>0.97975646849838594</c:v>
                </c:pt>
                <c:pt idx="2076">
                  <c:v>1.0206137851610433</c:v>
                </c:pt>
                <c:pt idx="2077">
                  <c:v>0.97641485247991477</c:v>
                </c:pt>
                <c:pt idx="2078">
                  <c:v>1.0214126599314133</c:v>
                </c:pt>
                <c:pt idx="2079">
                  <c:v>1.0052836489913586</c:v>
                </c:pt>
                <c:pt idx="2080">
                  <c:v>1.0052836489913586</c:v>
                </c:pt>
                <c:pt idx="2081">
                  <c:v>1.0052836489913586</c:v>
                </c:pt>
                <c:pt idx="2082">
                  <c:v>0.98252671375749423</c:v>
                </c:pt>
                <c:pt idx="2083">
                  <c:v>1.0023956169252697</c:v>
                </c:pt>
                <c:pt idx="2084">
                  <c:v>0.9816902138377519</c:v>
                </c:pt>
                <c:pt idx="2085">
                  <c:v>0.9816902138377519</c:v>
                </c:pt>
                <c:pt idx="2086">
                  <c:v>1.0056690562600421</c:v>
                </c:pt>
                <c:pt idx="2087">
                  <c:v>0.97328650252965343</c:v>
                </c:pt>
                <c:pt idx="2088">
                  <c:v>0.98586573362586027</c:v>
                </c:pt>
                <c:pt idx="2089">
                  <c:v>0.98586573362586027</c:v>
                </c:pt>
                <c:pt idx="2090">
                  <c:v>0.9519660162028295</c:v>
                </c:pt>
                <c:pt idx="2091">
                  <c:v>0.98001511187075352</c:v>
                </c:pt>
                <c:pt idx="2092">
                  <c:v>0.96481156991177663</c:v>
                </c:pt>
                <c:pt idx="2093">
                  <c:v>0.9774971859531949</c:v>
                </c:pt>
                <c:pt idx="2094">
                  <c:v>0.97159725222679361</c:v>
                </c:pt>
                <c:pt idx="2095">
                  <c:v>0.99416482951696228</c:v>
                </c:pt>
                <c:pt idx="2096">
                  <c:v>0.96481156991177663</c:v>
                </c:pt>
                <c:pt idx="2097">
                  <c:v>0.96481156991177663</c:v>
                </c:pt>
                <c:pt idx="2098">
                  <c:v>0.98586573362586027</c:v>
                </c:pt>
                <c:pt idx="2099">
                  <c:v>0.92576275103138705</c:v>
                </c:pt>
                <c:pt idx="2100">
                  <c:v>0.95626419845950417</c:v>
                </c:pt>
                <c:pt idx="2101">
                  <c:v>0.9816902138377519</c:v>
                </c:pt>
                <c:pt idx="2102">
                  <c:v>0.9816902138377519</c:v>
                </c:pt>
                <c:pt idx="2103">
                  <c:v>0.92753115907883787</c:v>
                </c:pt>
                <c:pt idx="2104">
                  <c:v>0.9301779213142467</c:v>
                </c:pt>
                <c:pt idx="2105">
                  <c:v>0.94330766104285113</c:v>
                </c:pt>
                <c:pt idx="2106">
                  <c:v>0.95196601620282972</c:v>
                </c:pt>
                <c:pt idx="2107">
                  <c:v>0.95196601620282972</c:v>
                </c:pt>
                <c:pt idx="2108">
                  <c:v>0.97749718595319501</c:v>
                </c:pt>
                <c:pt idx="2109">
                  <c:v>0.97665646646248605</c:v>
                </c:pt>
                <c:pt idx="2110">
                  <c:v>0.95626419845950417</c:v>
                </c:pt>
                <c:pt idx="2111">
                  <c:v>0.97328650252965343</c:v>
                </c:pt>
                <c:pt idx="2112">
                  <c:v>0.96905801425420635</c:v>
                </c:pt>
                <c:pt idx="2113">
                  <c:v>0.97244223407400432</c:v>
                </c:pt>
                <c:pt idx="2114">
                  <c:v>0.94417687787777738</c:v>
                </c:pt>
                <c:pt idx="2115">
                  <c:v>0.97749718595319479</c:v>
                </c:pt>
                <c:pt idx="2116">
                  <c:v>0.98169021383775179</c:v>
                </c:pt>
                <c:pt idx="2117">
                  <c:v>0.98586573362586027</c:v>
                </c:pt>
                <c:pt idx="2118">
                  <c:v>0.99002389092078036</c:v>
                </c:pt>
                <c:pt idx="2119">
                  <c:v>0.98586573362586016</c:v>
                </c:pt>
                <c:pt idx="2120">
                  <c:v>0.98586573362586016</c:v>
                </c:pt>
                <c:pt idx="2121">
                  <c:v>0.95626419845950394</c:v>
                </c:pt>
                <c:pt idx="2122">
                  <c:v>0.95626419845950394</c:v>
                </c:pt>
                <c:pt idx="2123">
                  <c:v>0.95196601620282939</c:v>
                </c:pt>
                <c:pt idx="2124">
                  <c:v>0.94330766104285091</c:v>
                </c:pt>
                <c:pt idx="2125">
                  <c:v>0.95626419845950383</c:v>
                </c:pt>
                <c:pt idx="2126">
                  <c:v>0.9732865025296531</c:v>
                </c:pt>
                <c:pt idx="2127">
                  <c:v>0.96651231213464772</c:v>
                </c:pt>
                <c:pt idx="2128">
                  <c:v>0.93457368352702419</c:v>
                </c:pt>
                <c:pt idx="2129">
                  <c:v>0.9433076610428508</c:v>
                </c:pt>
                <c:pt idx="2130">
                  <c:v>0.9345736835270243</c:v>
                </c:pt>
                <c:pt idx="2131">
                  <c:v>0.92576275103138672</c:v>
                </c:pt>
                <c:pt idx="2132">
                  <c:v>0.9433076610428508</c:v>
                </c:pt>
                <c:pt idx="2133">
                  <c:v>0.92132800053798791</c:v>
                </c:pt>
                <c:pt idx="2134">
                  <c:v>0.91239905881450734</c:v>
                </c:pt>
                <c:pt idx="2135">
                  <c:v>0.96905801425420601</c:v>
                </c:pt>
                <c:pt idx="2136">
                  <c:v>0.91239905881450734</c:v>
                </c:pt>
                <c:pt idx="2137">
                  <c:v>0.91239905881450734</c:v>
                </c:pt>
                <c:pt idx="2138">
                  <c:v>0.91687349539318008</c:v>
                </c:pt>
                <c:pt idx="2139">
                  <c:v>0.93895020755003633</c:v>
                </c:pt>
                <c:pt idx="2140">
                  <c:v>0.94330766104285091</c:v>
                </c:pt>
                <c:pt idx="2141">
                  <c:v>0.91776598524575692</c:v>
                </c:pt>
                <c:pt idx="2142">
                  <c:v>0.91687349539318019</c:v>
                </c:pt>
                <c:pt idx="2143">
                  <c:v>0.92132800053798813</c:v>
                </c:pt>
                <c:pt idx="2144">
                  <c:v>0.93457368352702452</c:v>
                </c:pt>
                <c:pt idx="2145">
                  <c:v>0.94330766104285113</c:v>
                </c:pt>
                <c:pt idx="2146">
                  <c:v>0.95110354642755923</c:v>
                </c:pt>
                <c:pt idx="2147">
                  <c:v>0.95310565924824453</c:v>
                </c:pt>
                <c:pt idx="2148">
                  <c:v>0.9223330463301147</c:v>
                </c:pt>
                <c:pt idx="2149">
                  <c:v>0.92678843236027963</c:v>
                </c:pt>
                <c:pt idx="2150">
                  <c:v>0.92678843236027963</c:v>
                </c:pt>
                <c:pt idx="2151">
                  <c:v>0.90431671651924495</c:v>
                </c:pt>
                <c:pt idx="2152">
                  <c:v>0.88318362469834943</c:v>
                </c:pt>
                <c:pt idx="2153">
                  <c:v>0.87666530504963158</c:v>
                </c:pt>
                <c:pt idx="2154">
                  <c:v>0.87666530504963158</c:v>
                </c:pt>
                <c:pt idx="2155">
                  <c:v>0.88132511048267015</c:v>
                </c:pt>
                <c:pt idx="2156">
                  <c:v>0.88132511048267015</c:v>
                </c:pt>
                <c:pt idx="2157">
                  <c:v>0.88596656846635369</c:v>
                </c:pt>
                <c:pt idx="2158">
                  <c:v>0.87666530504963169</c:v>
                </c:pt>
                <c:pt idx="2159">
                  <c:v>0.87666530504963169</c:v>
                </c:pt>
                <c:pt idx="2160">
                  <c:v>0.87759768761803869</c:v>
                </c:pt>
                <c:pt idx="2161">
                  <c:v>0.88132511048267026</c:v>
                </c:pt>
                <c:pt idx="2162">
                  <c:v>0.87198037248679605</c:v>
                </c:pt>
                <c:pt idx="2163">
                  <c:v>0.83953534368590577</c:v>
                </c:pt>
                <c:pt idx="2164">
                  <c:v>0.8766653050496318</c:v>
                </c:pt>
                <c:pt idx="2165">
                  <c:v>0.85779578480416785</c:v>
                </c:pt>
                <c:pt idx="2166">
                  <c:v>0.88132511048267037</c:v>
                </c:pt>
                <c:pt idx="2167">
                  <c:v>0.88596656846635391</c:v>
                </c:pt>
                <c:pt idx="2168">
                  <c:v>0.87666530504963192</c:v>
                </c:pt>
                <c:pt idx="2169">
                  <c:v>0.87198037248679616</c:v>
                </c:pt>
                <c:pt idx="2170">
                  <c:v>0.87198037248679616</c:v>
                </c:pt>
                <c:pt idx="2171">
                  <c:v>0.88781648441004213</c:v>
                </c:pt>
                <c:pt idx="2172">
                  <c:v>0.8859665684663538</c:v>
                </c:pt>
                <c:pt idx="2173">
                  <c:v>0.88132511048267026</c:v>
                </c:pt>
                <c:pt idx="2174">
                  <c:v>0.89058658280926173</c:v>
                </c:pt>
                <c:pt idx="2175">
                  <c:v>0.88596656846635391</c:v>
                </c:pt>
                <c:pt idx="2176">
                  <c:v>0.89058658280926184</c:v>
                </c:pt>
                <c:pt idx="2177">
                  <c:v>0.88225643824944422</c:v>
                </c:pt>
                <c:pt idx="2178">
                  <c:v>0.90340571840013117</c:v>
                </c:pt>
                <c:pt idx="2179">
                  <c:v>0.88132511048267059</c:v>
                </c:pt>
                <c:pt idx="2180">
                  <c:v>0.88132511048267059</c:v>
                </c:pt>
                <c:pt idx="2181">
                  <c:v>0.89518211504454903</c:v>
                </c:pt>
                <c:pt idx="2182">
                  <c:v>0.88411322399019077</c:v>
                </c:pt>
                <c:pt idx="2183">
                  <c:v>0.86444119506899286</c:v>
                </c:pt>
                <c:pt idx="2184">
                  <c:v>0.87666530504963225</c:v>
                </c:pt>
                <c:pt idx="2185">
                  <c:v>0.87666530504963225</c:v>
                </c:pt>
                <c:pt idx="2186">
                  <c:v>0.85779578480416829</c:v>
                </c:pt>
                <c:pt idx="2187">
                  <c:v>0.86254748599056486</c:v>
                </c:pt>
                <c:pt idx="2188">
                  <c:v>0.86727338797844111</c:v>
                </c:pt>
                <c:pt idx="2189">
                  <c:v>0.87666530504963214</c:v>
                </c:pt>
                <c:pt idx="2190">
                  <c:v>0.88596656846635413</c:v>
                </c:pt>
                <c:pt idx="2191">
                  <c:v>0.88504195992969759</c:v>
                </c:pt>
                <c:pt idx="2192">
                  <c:v>0.88132511048267059</c:v>
                </c:pt>
                <c:pt idx="2193">
                  <c:v>0.87666530504963214</c:v>
                </c:pt>
                <c:pt idx="2194">
                  <c:v>0.87666530504963214</c:v>
                </c:pt>
                <c:pt idx="2195">
                  <c:v>0.8813251104826707</c:v>
                </c:pt>
                <c:pt idx="2196">
                  <c:v>0.8813251104826707</c:v>
                </c:pt>
                <c:pt idx="2197">
                  <c:v>0.90158444367928825</c:v>
                </c:pt>
                <c:pt idx="2198">
                  <c:v>0.87666530504963214</c:v>
                </c:pt>
                <c:pt idx="2199">
                  <c:v>0.86727338797844111</c:v>
                </c:pt>
                <c:pt idx="2200">
                  <c:v>0.90431671651924561</c:v>
                </c:pt>
                <c:pt idx="2201">
                  <c:v>0.92233304633011537</c:v>
                </c:pt>
                <c:pt idx="2202">
                  <c:v>0.93122405594255542</c:v>
                </c:pt>
                <c:pt idx="2203">
                  <c:v>0.94441100570648018</c:v>
                </c:pt>
                <c:pt idx="2204">
                  <c:v>0.9133654543934373</c:v>
                </c:pt>
                <c:pt idx="2205">
                  <c:v>0.9531056592482452</c:v>
                </c:pt>
                <c:pt idx="2206">
                  <c:v>0.97452168166053799</c:v>
                </c:pt>
                <c:pt idx="2207">
                  <c:v>0.9444110057064804</c:v>
                </c:pt>
                <c:pt idx="2208">
                  <c:v>0.97452168166053788</c:v>
                </c:pt>
                <c:pt idx="2209">
                  <c:v>0.9400336178598776</c:v>
                </c:pt>
                <c:pt idx="2210">
                  <c:v>0.94876931551038446</c:v>
                </c:pt>
                <c:pt idx="2211">
                  <c:v>0.93122405594255531</c:v>
                </c:pt>
                <c:pt idx="2212">
                  <c:v>0.93166716206123712</c:v>
                </c:pt>
                <c:pt idx="2213">
                  <c:v>0.93166716206123712</c:v>
                </c:pt>
                <c:pt idx="2214">
                  <c:v>0.95019439562499008</c:v>
                </c:pt>
                <c:pt idx="2215">
                  <c:v>0.95019439562499008</c:v>
                </c:pt>
                <c:pt idx="2216">
                  <c:v>0.93344385420402121</c:v>
                </c:pt>
                <c:pt idx="2217">
                  <c:v>0.94669088393139667</c:v>
                </c:pt>
                <c:pt idx="2218">
                  <c:v>0.93788112455090467</c:v>
                </c:pt>
                <c:pt idx="2219">
                  <c:v>0.92002213848358394</c:v>
                </c:pt>
                <c:pt idx="2220">
                  <c:v>0.93344385420402121</c:v>
                </c:pt>
                <c:pt idx="2221">
                  <c:v>0.93255590271194855</c:v>
                </c:pt>
                <c:pt idx="2222">
                  <c:v>0.9334438542040211</c:v>
                </c:pt>
                <c:pt idx="2223">
                  <c:v>0.9334438542040211</c:v>
                </c:pt>
                <c:pt idx="2224">
                  <c:v>0.92898993484262393</c:v>
                </c:pt>
                <c:pt idx="2225">
                  <c:v>0.92092128435564002</c:v>
                </c:pt>
                <c:pt idx="2226">
                  <c:v>0.93344385420402098</c:v>
                </c:pt>
                <c:pt idx="2227">
                  <c:v>0.95542370873343163</c:v>
                </c:pt>
                <c:pt idx="2228">
                  <c:v>0.93522050402268786</c:v>
                </c:pt>
                <c:pt idx="2229">
                  <c:v>0.95542370873343163</c:v>
                </c:pt>
                <c:pt idx="2230">
                  <c:v>0.94229570569232057</c:v>
                </c:pt>
                <c:pt idx="2231">
                  <c:v>0.93344385420402098</c:v>
                </c:pt>
                <c:pt idx="2232">
                  <c:v>0.92898993484262382</c:v>
                </c:pt>
                <c:pt idx="2233">
                  <c:v>0.91097319247066966</c:v>
                </c:pt>
                <c:pt idx="2234">
                  <c:v>0.89816421658136159</c:v>
                </c:pt>
                <c:pt idx="2235">
                  <c:v>0.91097319247066966</c:v>
                </c:pt>
                <c:pt idx="2236">
                  <c:v>0.93255590271194821</c:v>
                </c:pt>
                <c:pt idx="2237">
                  <c:v>0.89262263824256771</c:v>
                </c:pt>
                <c:pt idx="2238">
                  <c:v>0.91097319247066966</c:v>
                </c:pt>
                <c:pt idx="2239">
                  <c:v>0.90183840050477804</c:v>
                </c:pt>
                <c:pt idx="2240">
                  <c:v>0.90183840050477804</c:v>
                </c:pt>
                <c:pt idx="2241">
                  <c:v>0.89724113562036389</c:v>
                </c:pt>
                <c:pt idx="2242">
                  <c:v>0.89724113562036389</c:v>
                </c:pt>
                <c:pt idx="2243">
                  <c:v>0.89262263824256793</c:v>
                </c:pt>
                <c:pt idx="2244">
                  <c:v>0.91097319247066988</c:v>
                </c:pt>
                <c:pt idx="2245">
                  <c:v>0.88798271133625351</c:v>
                </c:pt>
                <c:pt idx="2246">
                  <c:v>0.86920134932501081</c:v>
                </c:pt>
                <c:pt idx="2247">
                  <c:v>0.83054953842884549</c:v>
                </c:pt>
                <c:pt idx="2248">
                  <c:v>0.81666037799210023</c:v>
                </c:pt>
                <c:pt idx="2249">
                  <c:v>0.89262263824256816</c:v>
                </c:pt>
                <c:pt idx="2250">
                  <c:v>0.87298660858700372</c:v>
                </c:pt>
                <c:pt idx="2251">
                  <c:v>0.8889111182079984</c:v>
                </c:pt>
                <c:pt idx="2252">
                  <c:v>0.8692013493250107</c:v>
                </c:pt>
                <c:pt idx="2253">
                  <c:v>0.85199485898682403</c:v>
                </c:pt>
                <c:pt idx="2254">
                  <c:v>0.85199485898682403</c:v>
                </c:pt>
                <c:pt idx="2255">
                  <c:v>0.87863776696847151</c:v>
                </c:pt>
                <c:pt idx="2256">
                  <c:v>0.86445120516250384</c:v>
                </c:pt>
                <c:pt idx="2257">
                  <c:v>0.86445120516250384</c:v>
                </c:pt>
                <c:pt idx="2258">
                  <c:v>0.84230240986938698</c:v>
                </c:pt>
                <c:pt idx="2259">
                  <c:v>0.86445120516250384</c:v>
                </c:pt>
                <c:pt idx="2260">
                  <c:v>0.86445120516250384</c:v>
                </c:pt>
                <c:pt idx="2261">
                  <c:v>0.84522172214067548</c:v>
                </c:pt>
                <c:pt idx="2262">
                  <c:v>0.84522172214067548</c:v>
                </c:pt>
                <c:pt idx="2263">
                  <c:v>0.84522172214067548</c:v>
                </c:pt>
                <c:pt idx="2264">
                  <c:v>0.84522172214067548</c:v>
                </c:pt>
                <c:pt idx="2265">
                  <c:v>0.84522172214067548</c:v>
                </c:pt>
                <c:pt idx="2266">
                  <c:v>0.82064942912433947</c:v>
                </c:pt>
                <c:pt idx="2267">
                  <c:v>0.82064942912433947</c:v>
                </c:pt>
                <c:pt idx="2268">
                  <c:v>0.84522172214067559</c:v>
                </c:pt>
                <c:pt idx="2269">
                  <c:v>0.84522172214067559</c:v>
                </c:pt>
                <c:pt idx="2270">
                  <c:v>0.84522172214067559</c:v>
                </c:pt>
                <c:pt idx="2271">
                  <c:v>0.84035601367219404</c:v>
                </c:pt>
                <c:pt idx="2272">
                  <c:v>0.84035601367219404</c:v>
                </c:pt>
                <c:pt idx="2273">
                  <c:v>0.82064942912433958</c:v>
                </c:pt>
                <c:pt idx="2274">
                  <c:v>0.83054953842884571</c:v>
                </c:pt>
                <c:pt idx="2275">
                  <c:v>0.81666037799210045</c:v>
                </c:pt>
                <c:pt idx="2276">
                  <c:v>0.82561173524708986</c:v>
                </c:pt>
                <c:pt idx="2277">
                  <c:v>0.85247449150294341</c:v>
                </c:pt>
                <c:pt idx="2278">
                  <c:v>0.83286642132841282</c:v>
                </c:pt>
                <c:pt idx="2279">
                  <c:v>0.83286642132841282</c:v>
                </c:pt>
                <c:pt idx="2280">
                  <c:v>0.88118730526029088</c:v>
                </c:pt>
                <c:pt idx="2281">
                  <c:v>0.87170878005924368</c:v>
                </c:pt>
                <c:pt idx="2282">
                  <c:v>0.86213955200333836</c:v>
                </c:pt>
                <c:pt idx="2283">
                  <c:v>0.86213955200333836</c:v>
                </c:pt>
                <c:pt idx="2284">
                  <c:v>0.86693394805105661</c:v>
                </c:pt>
                <c:pt idx="2285">
                  <c:v>0.86693394805105661</c:v>
                </c:pt>
                <c:pt idx="2286">
                  <c:v>0.86693394805105661</c:v>
                </c:pt>
                <c:pt idx="2287">
                  <c:v>0.84761009736402593</c:v>
                </c:pt>
                <c:pt idx="2288">
                  <c:v>0.85247449150294341</c:v>
                </c:pt>
                <c:pt idx="2289">
                  <c:v>0.85247449150294341</c:v>
                </c:pt>
                <c:pt idx="2290">
                  <c:v>0.85247449150294341</c:v>
                </c:pt>
                <c:pt idx="2291">
                  <c:v>0.86693394805105661</c:v>
                </c:pt>
                <c:pt idx="2292">
                  <c:v>0.8524744915029433</c:v>
                </c:pt>
                <c:pt idx="2293">
                  <c:v>0.84761009736402593</c:v>
                </c:pt>
                <c:pt idx="2294">
                  <c:v>0.84271851519778707</c:v>
                </c:pt>
                <c:pt idx="2295">
                  <c:v>0.84761009736402582</c:v>
                </c:pt>
                <c:pt idx="2296">
                  <c:v>0.83780631457553445</c:v>
                </c:pt>
                <c:pt idx="2297">
                  <c:v>0.79964994148296764</c:v>
                </c:pt>
                <c:pt idx="2298">
                  <c:v>0.82191755849017234</c:v>
                </c:pt>
                <c:pt idx="2299">
                  <c:v>0.82291629710031244</c:v>
                </c:pt>
                <c:pt idx="2300">
                  <c:v>0.83780631457553456</c:v>
                </c:pt>
                <c:pt idx="2301">
                  <c:v>0.86693394805105672</c:v>
                </c:pt>
                <c:pt idx="2302">
                  <c:v>0.86693394805105672</c:v>
                </c:pt>
                <c:pt idx="2303">
                  <c:v>0.82291629710031255</c:v>
                </c:pt>
                <c:pt idx="2304">
                  <c:v>0.84271851519778718</c:v>
                </c:pt>
                <c:pt idx="2305">
                  <c:v>0.83286642132841282</c:v>
                </c:pt>
                <c:pt idx="2306">
                  <c:v>0.82191755849017256</c:v>
                </c:pt>
                <c:pt idx="2307">
                  <c:v>0.79862411770645647</c:v>
                </c:pt>
                <c:pt idx="2308">
                  <c:v>0.80780474266990732</c:v>
                </c:pt>
                <c:pt idx="2309">
                  <c:v>0.82291629710031244</c:v>
                </c:pt>
                <c:pt idx="2310">
                  <c:v>0.80271401568330825</c:v>
                </c:pt>
                <c:pt idx="2311">
                  <c:v>0.82291629710031244</c:v>
                </c:pt>
                <c:pt idx="2312">
                  <c:v>0.82291629710031244</c:v>
                </c:pt>
                <c:pt idx="2313">
                  <c:v>0.81387749686232536</c:v>
                </c:pt>
                <c:pt idx="2314">
                  <c:v>0.82790546522544373</c:v>
                </c:pt>
                <c:pt idx="2315">
                  <c:v>0.79760080790552168</c:v>
                </c:pt>
                <c:pt idx="2316">
                  <c:v>0.82291629710031233</c:v>
                </c:pt>
                <c:pt idx="2317">
                  <c:v>0.76104222545344546</c:v>
                </c:pt>
                <c:pt idx="2318">
                  <c:v>0.74062095618358015</c:v>
                </c:pt>
                <c:pt idx="2319">
                  <c:v>0.76104222545344535</c:v>
                </c:pt>
                <c:pt idx="2320">
                  <c:v>0.7599760009714378</c:v>
                </c:pt>
                <c:pt idx="2321">
                  <c:v>0.80678725450581312</c:v>
                </c:pt>
                <c:pt idx="2322">
                  <c:v>0.77372710513401322</c:v>
                </c:pt>
                <c:pt idx="2323">
                  <c:v>0.76951666509273564</c:v>
                </c:pt>
                <c:pt idx="2324">
                  <c:v>0.78729167853542004</c:v>
                </c:pt>
                <c:pt idx="2325">
                  <c:v>0.82191755849017212</c:v>
                </c:pt>
                <c:pt idx="2326">
                  <c:v>0.81185734028953016</c:v>
                </c:pt>
                <c:pt idx="2327">
                  <c:v>0.81185734028953016</c:v>
                </c:pt>
                <c:pt idx="2328">
                  <c:v>0.82291629710031222</c:v>
                </c:pt>
                <c:pt idx="2329">
                  <c:v>0.81387749686232513</c:v>
                </c:pt>
                <c:pt idx="2330">
                  <c:v>0.81286617204607836</c:v>
                </c:pt>
                <c:pt idx="2331">
                  <c:v>0.8279054652254435</c:v>
                </c:pt>
                <c:pt idx="2332">
                  <c:v>0.82291629710031222</c:v>
                </c:pt>
                <c:pt idx="2333">
                  <c:v>0.81286617204607836</c:v>
                </c:pt>
                <c:pt idx="2334">
                  <c:v>0.82291629710031211</c:v>
                </c:pt>
                <c:pt idx="2335">
                  <c:v>0.81185734028953016</c:v>
                </c:pt>
                <c:pt idx="2336">
                  <c:v>0.79760080790552146</c:v>
                </c:pt>
                <c:pt idx="2337">
                  <c:v>0.78625309207350913</c:v>
                </c:pt>
                <c:pt idx="2338">
                  <c:v>0.77687152091970146</c:v>
                </c:pt>
                <c:pt idx="2339">
                  <c:v>0.78209517212674928</c:v>
                </c:pt>
                <c:pt idx="2340">
                  <c:v>0.75677792154378754</c:v>
                </c:pt>
                <c:pt idx="2341">
                  <c:v>0.75677792154378754</c:v>
                </c:pt>
                <c:pt idx="2342">
                  <c:v>0.75677792154378754</c:v>
                </c:pt>
                <c:pt idx="2343">
                  <c:v>0.76898819368395044</c:v>
                </c:pt>
                <c:pt idx="2344">
                  <c:v>0.7774650046317938</c:v>
                </c:pt>
                <c:pt idx="2345">
                  <c:v>0.76792306266396948</c:v>
                </c:pt>
                <c:pt idx="2346">
                  <c:v>0.76792306266396948</c:v>
                </c:pt>
                <c:pt idx="2347">
                  <c:v>0.79523641975888681</c:v>
                </c:pt>
                <c:pt idx="2348">
                  <c:v>0.8208132615485364</c:v>
                </c:pt>
                <c:pt idx="2349">
                  <c:v>0.77429324591364357</c:v>
                </c:pt>
                <c:pt idx="2350">
                  <c:v>0.74203238369542213</c:v>
                </c:pt>
                <c:pt idx="2351">
                  <c:v>0.73325229032246808</c:v>
                </c:pt>
                <c:pt idx="2352">
                  <c:v>0.74639368981651932</c:v>
                </c:pt>
                <c:pt idx="2353">
                  <c:v>0.74748198846298675</c:v>
                </c:pt>
                <c:pt idx="2354">
                  <c:v>0.74530796436832158</c:v>
                </c:pt>
                <c:pt idx="2355">
                  <c:v>0.74639368981651932</c:v>
                </c:pt>
                <c:pt idx="2356">
                  <c:v>0.72550308174421163</c:v>
                </c:pt>
                <c:pt idx="2357">
                  <c:v>0.72550308174421163</c:v>
                </c:pt>
                <c:pt idx="2358">
                  <c:v>0.66716669185562338</c:v>
                </c:pt>
                <c:pt idx="2359">
                  <c:v>0.69045064951797541</c:v>
                </c:pt>
                <c:pt idx="2360">
                  <c:v>0.63849170475458183</c:v>
                </c:pt>
                <c:pt idx="2361">
                  <c:v>0.63849170475458183</c:v>
                </c:pt>
                <c:pt idx="2362">
                  <c:v>0.71208239293342357</c:v>
                </c:pt>
                <c:pt idx="2363">
                  <c:v>0.75829290456720244</c:v>
                </c:pt>
                <c:pt idx="2364">
                  <c:v>0.73104326211982695</c:v>
                </c:pt>
                <c:pt idx="2365">
                  <c:v>0.73325229032246808</c:v>
                </c:pt>
                <c:pt idx="2366">
                  <c:v>0.69733220477751523</c:v>
                </c:pt>
                <c:pt idx="2367">
                  <c:v>0.66952125795784034</c:v>
                </c:pt>
                <c:pt idx="2368">
                  <c:v>0.68699402390017661</c:v>
                </c:pt>
                <c:pt idx="2369">
                  <c:v>0.69733220477751523</c:v>
                </c:pt>
                <c:pt idx="2370">
                  <c:v>0.72550308174421163</c:v>
                </c:pt>
                <c:pt idx="2371">
                  <c:v>0.72550308174421163</c:v>
                </c:pt>
                <c:pt idx="2372">
                  <c:v>0.72550308174421163</c:v>
                </c:pt>
                <c:pt idx="2373">
                  <c:v>0.75829290456720244</c:v>
                </c:pt>
                <c:pt idx="2374">
                  <c:v>0.72661434198923835</c:v>
                </c:pt>
                <c:pt idx="2375">
                  <c:v>0.75829290456720244</c:v>
                </c:pt>
                <c:pt idx="2376">
                  <c:v>0.75829290456720244</c:v>
                </c:pt>
                <c:pt idx="2377">
                  <c:v>0.73104326211982695</c:v>
                </c:pt>
                <c:pt idx="2378">
                  <c:v>0.72550308174421174</c:v>
                </c:pt>
                <c:pt idx="2379">
                  <c:v>0.72661434198923835</c:v>
                </c:pt>
                <c:pt idx="2380">
                  <c:v>0.72661434198923835</c:v>
                </c:pt>
                <c:pt idx="2381">
                  <c:v>0.71432978114608647</c:v>
                </c:pt>
                <c:pt idx="2382">
                  <c:v>0.74748198846298686</c:v>
                </c:pt>
                <c:pt idx="2383">
                  <c:v>0.73655291793079658</c:v>
                </c:pt>
                <c:pt idx="2384">
                  <c:v>0.72550308174421174</c:v>
                </c:pt>
                <c:pt idx="2385">
                  <c:v>0.73545265337693211</c:v>
                </c:pt>
                <c:pt idx="2386">
                  <c:v>0.76792306266396937</c:v>
                </c:pt>
                <c:pt idx="2387">
                  <c:v>0.77957030301448715</c:v>
                </c:pt>
                <c:pt idx="2388">
                  <c:v>0.77111505824173998</c:v>
                </c:pt>
                <c:pt idx="2389">
                  <c:v>0.8004043899173291</c:v>
                </c:pt>
                <c:pt idx="2390">
                  <c:v>0.71993203669475603</c:v>
                </c:pt>
                <c:pt idx="2391">
                  <c:v>0.73435497718750931</c:v>
                </c:pt>
                <c:pt idx="2392">
                  <c:v>0.72661434198923813</c:v>
                </c:pt>
                <c:pt idx="2393">
                  <c:v>0.74203238369542213</c:v>
                </c:pt>
                <c:pt idx="2394">
                  <c:v>0.74093813480688941</c:v>
                </c:pt>
                <c:pt idx="2395">
                  <c:v>0.72550308174421163</c:v>
                </c:pt>
                <c:pt idx="2396">
                  <c:v>0.72661434198923824</c:v>
                </c:pt>
                <c:pt idx="2397">
                  <c:v>0.74856910400296695</c:v>
                </c:pt>
                <c:pt idx="2398">
                  <c:v>0.77957030301448726</c:v>
                </c:pt>
                <c:pt idx="2399">
                  <c:v>0.80759638321731497</c:v>
                </c:pt>
                <c:pt idx="2400">
                  <c:v>0.75829290456720255</c:v>
                </c:pt>
                <c:pt idx="2401">
                  <c:v>0.75829290456720255</c:v>
                </c:pt>
                <c:pt idx="2402">
                  <c:v>0.73435497718750953</c:v>
                </c:pt>
                <c:pt idx="2403">
                  <c:v>0.75721631435819448</c:v>
                </c:pt>
                <c:pt idx="2404">
                  <c:v>0.75721631435819448</c:v>
                </c:pt>
                <c:pt idx="2405">
                  <c:v>0.73104326211982695</c:v>
                </c:pt>
                <c:pt idx="2406">
                  <c:v>0.74203238369542213</c:v>
                </c:pt>
                <c:pt idx="2407">
                  <c:v>0.73325229032246808</c:v>
                </c:pt>
                <c:pt idx="2408">
                  <c:v>0.74148540892372727</c:v>
                </c:pt>
                <c:pt idx="2409">
                  <c:v>0.75571829811285152</c:v>
                </c:pt>
                <c:pt idx="2410">
                  <c:v>0.76113842590566161</c:v>
                </c:pt>
                <c:pt idx="2411">
                  <c:v>0.74259036682713986</c:v>
                </c:pt>
                <c:pt idx="2412">
                  <c:v>0.7337391433975472</c:v>
                </c:pt>
                <c:pt idx="2413">
                  <c:v>0.7337391433975472</c:v>
                </c:pt>
                <c:pt idx="2414">
                  <c:v>0.73484889066391101</c:v>
                </c:pt>
                <c:pt idx="2415">
                  <c:v>0.74478910494502282</c:v>
                </c:pt>
                <c:pt idx="2416">
                  <c:v>0.74148540892372727</c:v>
                </c:pt>
                <c:pt idx="2417">
                  <c:v>0.73927938679991068</c:v>
                </c:pt>
                <c:pt idx="2418">
                  <c:v>0.73927938679991068</c:v>
                </c:pt>
                <c:pt idx="2419">
                  <c:v>0.75026863236253949</c:v>
                </c:pt>
                <c:pt idx="2420">
                  <c:v>0.73927938679991068</c:v>
                </c:pt>
                <c:pt idx="2421">
                  <c:v>0.75026863236253949</c:v>
                </c:pt>
                <c:pt idx="2422">
                  <c:v>0.79827837752497366</c:v>
                </c:pt>
                <c:pt idx="2423">
                  <c:v>0.80760697881343224</c:v>
                </c:pt>
                <c:pt idx="2424">
                  <c:v>0.7888583346579735</c:v>
                </c:pt>
                <c:pt idx="2425">
                  <c:v>0.73927938679991068</c:v>
                </c:pt>
                <c:pt idx="2426">
                  <c:v>0.78780696508036629</c:v>
                </c:pt>
                <c:pt idx="2427">
                  <c:v>0.77189133639334151</c:v>
                </c:pt>
                <c:pt idx="2428">
                  <c:v>0.77189133639334151</c:v>
                </c:pt>
                <c:pt idx="2429">
                  <c:v>0.78780696508036629</c:v>
                </c:pt>
                <c:pt idx="2430">
                  <c:v>0.79931880091433205</c:v>
                </c:pt>
                <c:pt idx="2431">
                  <c:v>0.79931880091433205</c:v>
                </c:pt>
                <c:pt idx="2432">
                  <c:v>0.7611384259056615</c:v>
                </c:pt>
                <c:pt idx="2433">
                  <c:v>0.80243359192212338</c:v>
                </c:pt>
                <c:pt idx="2434">
                  <c:v>0.80243359192212338</c:v>
                </c:pt>
                <c:pt idx="2435">
                  <c:v>0.75571829811285141</c:v>
                </c:pt>
                <c:pt idx="2436">
                  <c:v>0.76652933421536529</c:v>
                </c:pt>
                <c:pt idx="2437">
                  <c:v>0.76652933421536529</c:v>
                </c:pt>
                <c:pt idx="2438">
                  <c:v>0.8034732498157755</c:v>
                </c:pt>
                <c:pt idx="2439">
                  <c:v>0.8034732498157755</c:v>
                </c:pt>
                <c:pt idx="2440">
                  <c:v>0.81275373946159124</c:v>
                </c:pt>
                <c:pt idx="2441">
                  <c:v>0.79931880091433172</c:v>
                </c:pt>
                <c:pt idx="2442">
                  <c:v>0.79723687052727654</c:v>
                </c:pt>
                <c:pt idx="2443">
                  <c:v>0.79827837752497344</c:v>
                </c:pt>
                <c:pt idx="2444">
                  <c:v>0.81787414654220958</c:v>
                </c:pt>
                <c:pt idx="2445">
                  <c:v>0.81787414654220958</c:v>
                </c:pt>
                <c:pt idx="2446">
                  <c:v>0.76545421177982065</c:v>
                </c:pt>
                <c:pt idx="2447">
                  <c:v>0.80864127481663761</c:v>
                </c:pt>
                <c:pt idx="2448">
                  <c:v>0.78780696508036607</c:v>
                </c:pt>
                <c:pt idx="2449">
                  <c:v>0.75571829811285118</c:v>
                </c:pt>
                <c:pt idx="2450">
                  <c:v>0.78780696508036607</c:v>
                </c:pt>
                <c:pt idx="2451">
                  <c:v>0.75571829811285118</c:v>
                </c:pt>
                <c:pt idx="2452">
                  <c:v>0.7600574887909054</c:v>
                </c:pt>
                <c:pt idx="2453">
                  <c:v>0.76652933421536518</c:v>
                </c:pt>
                <c:pt idx="2454">
                  <c:v>0.80139640587093619</c:v>
                </c:pt>
                <c:pt idx="2455">
                  <c:v>0.8034732498157755</c:v>
                </c:pt>
                <c:pt idx="2456">
                  <c:v>0.80450828514191153</c:v>
                </c:pt>
                <c:pt idx="2457">
                  <c:v>0.80347324981577539</c:v>
                </c:pt>
                <c:pt idx="2458">
                  <c:v>0.76221819585688788</c:v>
                </c:pt>
                <c:pt idx="2459">
                  <c:v>0.79305637754987246</c:v>
                </c:pt>
                <c:pt idx="2460">
                  <c:v>0.81378272859698697</c:v>
                </c:pt>
                <c:pt idx="2461">
                  <c:v>0.81889788298980803</c:v>
                </c:pt>
                <c:pt idx="2462">
                  <c:v>0.83809754860469088</c:v>
                </c:pt>
                <c:pt idx="2463">
                  <c:v>0.84009962664260518</c:v>
                </c:pt>
                <c:pt idx="2464">
                  <c:v>0.86962964969295686</c:v>
                </c:pt>
                <c:pt idx="2465">
                  <c:v>0.91605943265272616</c:v>
                </c:pt>
                <c:pt idx="2466">
                  <c:v>0.97886110543728944</c:v>
                </c:pt>
                <c:pt idx="2467">
                  <c:v>0.87349926712961345</c:v>
                </c:pt>
                <c:pt idx="2468">
                  <c:v>0.92527620404567801</c:v>
                </c:pt>
                <c:pt idx="2469">
                  <c:v>0.8878881935317986</c:v>
                </c:pt>
                <c:pt idx="2470">
                  <c:v>0.87446763976101405</c:v>
                </c:pt>
                <c:pt idx="2471">
                  <c:v>0.90113423512865454</c:v>
                </c:pt>
                <c:pt idx="2472">
                  <c:v>0.90113423512865454</c:v>
                </c:pt>
                <c:pt idx="2473">
                  <c:v>0.86792864695390359</c:v>
                </c:pt>
                <c:pt idx="2474">
                  <c:v>0.86498826658221251</c:v>
                </c:pt>
                <c:pt idx="2475">
                  <c:v>0.8669505899490314</c:v>
                </c:pt>
                <c:pt idx="2476">
                  <c:v>0.8669505899490314</c:v>
                </c:pt>
                <c:pt idx="2477">
                  <c:v>0.84614649279887533</c:v>
                </c:pt>
                <c:pt idx="2478">
                  <c:v>0.82490037302789987</c:v>
                </c:pt>
                <c:pt idx="2479">
                  <c:v>0.83101886485052912</c:v>
                </c:pt>
                <c:pt idx="2480">
                  <c:v>0.79585484344170176</c:v>
                </c:pt>
                <c:pt idx="2481">
                  <c:v>0.82183051310639454</c:v>
                </c:pt>
                <c:pt idx="2482">
                  <c:v>0.82183051310639454</c:v>
                </c:pt>
                <c:pt idx="2483">
                  <c:v>0.7969049297952796</c:v>
                </c:pt>
                <c:pt idx="2484">
                  <c:v>0.79795748072263029</c:v>
                </c:pt>
                <c:pt idx="2485">
                  <c:v>0.82183051310639443</c:v>
                </c:pt>
                <c:pt idx="2486">
                  <c:v>0.78527121342989947</c:v>
                </c:pt>
                <c:pt idx="2487">
                  <c:v>0.82183051310639443</c:v>
                </c:pt>
                <c:pt idx="2488">
                  <c:v>0.84614649279887522</c:v>
                </c:pt>
                <c:pt idx="2489">
                  <c:v>0.79585484344170143</c:v>
                </c:pt>
                <c:pt idx="2490">
                  <c:v>0.81668837772610359</c:v>
                </c:pt>
                <c:pt idx="2491">
                  <c:v>0.81668837772610359</c:v>
                </c:pt>
                <c:pt idx="2492">
                  <c:v>0.84714849518901358</c:v>
                </c:pt>
                <c:pt idx="2493">
                  <c:v>0.85709687648390975</c:v>
                </c:pt>
                <c:pt idx="2494">
                  <c:v>0.87184127338508521</c:v>
                </c:pt>
                <c:pt idx="2495">
                  <c:v>0.84714849518901358</c:v>
                </c:pt>
                <c:pt idx="2496">
                  <c:v>0.81668837772610359</c:v>
                </c:pt>
                <c:pt idx="2497">
                  <c:v>0.81668837772610359</c:v>
                </c:pt>
                <c:pt idx="2498">
                  <c:v>0.80423899549801403</c:v>
                </c:pt>
                <c:pt idx="2499">
                  <c:v>0.82080280496167024</c:v>
                </c:pt>
                <c:pt idx="2500">
                  <c:v>0.82080280496167024</c:v>
                </c:pt>
                <c:pt idx="2501">
                  <c:v>0.84714849518901347</c:v>
                </c:pt>
                <c:pt idx="2502">
                  <c:v>0.85709687648390964</c:v>
                </c:pt>
                <c:pt idx="2503">
                  <c:v>0.81151966406154097</c:v>
                </c:pt>
                <c:pt idx="2504">
                  <c:v>0.87184127338508521</c:v>
                </c:pt>
                <c:pt idx="2505">
                  <c:v>0.79163267025594464</c:v>
                </c:pt>
                <c:pt idx="2506">
                  <c:v>0.82183051310639421</c:v>
                </c:pt>
                <c:pt idx="2507">
                  <c:v>0.80632409593289989</c:v>
                </c:pt>
                <c:pt idx="2508">
                  <c:v>0.78527121342989914</c:v>
                </c:pt>
                <c:pt idx="2509">
                  <c:v>0.77672582690601</c:v>
                </c:pt>
                <c:pt idx="2510">
                  <c:v>0.79585484344170132</c:v>
                </c:pt>
                <c:pt idx="2511">
                  <c:v>0.77457802138106568</c:v>
                </c:pt>
                <c:pt idx="2512">
                  <c:v>0.78527121342989903</c:v>
                </c:pt>
                <c:pt idx="2513">
                  <c:v>0.80110494772510543</c:v>
                </c:pt>
                <c:pt idx="2514">
                  <c:v>0.82694287793829135</c:v>
                </c:pt>
                <c:pt idx="2515">
                  <c:v>0.78420883280261744</c:v>
                </c:pt>
                <c:pt idx="2516">
                  <c:v>0.79480007588438217</c:v>
                </c:pt>
                <c:pt idx="2517">
                  <c:v>0.77457802138106546</c:v>
                </c:pt>
                <c:pt idx="2518">
                  <c:v>0.81048482072682138</c:v>
                </c:pt>
                <c:pt idx="2519">
                  <c:v>0.77242193453625418</c:v>
                </c:pt>
                <c:pt idx="2520">
                  <c:v>0.77242193453625418</c:v>
                </c:pt>
                <c:pt idx="2521">
                  <c:v>0.79057703002348001</c:v>
                </c:pt>
                <c:pt idx="2522">
                  <c:v>0.81151966406154064</c:v>
                </c:pt>
                <c:pt idx="2523">
                  <c:v>0.7958548434417011</c:v>
                </c:pt>
                <c:pt idx="2524">
                  <c:v>0.78633607438569542</c:v>
                </c:pt>
                <c:pt idx="2525">
                  <c:v>0.77242193453625418</c:v>
                </c:pt>
                <c:pt idx="2526">
                  <c:v>0.81668837772610337</c:v>
                </c:pt>
                <c:pt idx="2527">
                  <c:v>0.77242193453625418</c:v>
                </c:pt>
                <c:pt idx="2528">
                  <c:v>0.79480007588438228</c:v>
                </c:pt>
                <c:pt idx="2529">
                  <c:v>0.7958548434417011</c:v>
                </c:pt>
                <c:pt idx="2530">
                  <c:v>0.79057703002348001</c:v>
                </c:pt>
                <c:pt idx="2531">
                  <c:v>0.81462479845433122</c:v>
                </c:pt>
                <c:pt idx="2532">
                  <c:v>0.74289561770993173</c:v>
                </c:pt>
                <c:pt idx="2533">
                  <c:v>0.74289561770993173</c:v>
                </c:pt>
                <c:pt idx="2534">
                  <c:v>0.75831516661375242</c:v>
                </c:pt>
                <c:pt idx="2535">
                  <c:v>0.77993709491503982</c:v>
                </c:pt>
                <c:pt idx="2536">
                  <c:v>0.80319658637508329</c:v>
                </c:pt>
                <c:pt idx="2537">
                  <c:v>0.76918640319204756</c:v>
                </c:pt>
                <c:pt idx="2538">
                  <c:v>0.82183051310639388</c:v>
                </c:pt>
                <c:pt idx="2539">
                  <c:v>0.83025609752142171</c:v>
                </c:pt>
                <c:pt idx="2540">
                  <c:v>0.76126421253470766</c:v>
                </c:pt>
                <c:pt idx="2541">
                  <c:v>0.76345922991560211</c:v>
                </c:pt>
                <c:pt idx="2542">
                  <c:v>0.76126421253470755</c:v>
                </c:pt>
                <c:pt idx="2543">
                  <c:v>0.67525049610057342</c:v>
                </c:pt>
                <c:pt idx="2544">
                  <c:v>0.71631290971551975</c:v>
                </c:pt>
                <c:pt idx="2545">
                  <c:v>0.63242949100299561</c:v>
                </c:pt>
                <c:pt idx="2546">
                  <c:v>0.56789321415399063</c:v>
                </c:pt>
                <c:pt idx="2547">
                  <c:v>0.57453662729758648</c:v>
                </c:pt>
                <c:pt idx="2548">
                  <c:v>0.53398825734885302</c:v>
                </c:pt>
                <c:pt idx="2549">
                  <c:v>0.49173081984755396</c:v>
                </c:pt>
                <c:pt idx="2550">
                  <c:v>0.49173081984755396</c:v>
                </c:pt>
                <c:pt idx="2551">
                  <c:v>0.60068187863512446</c:v>
                </c:pt>
                <c:pt idx="2552">
                  <c:v>0.50743157033013686</c:v>
                </c:pt>
                <c:pt idx="2553">
                  <c:v>0.47723537297003243</c:v>
                </c:pt>
                <c:pt idx="2554">
                  <c:v>0.52010148310412663</c:v>
                </c:pt>
                <c:pt idx="2555">
                  <c:v>0.63242949100299561</c:v>
                </c:pt>
                <c:pt idx="2556">
                  <c:v>0.65955774884899554</c:v>
                </c:pt>
                <c:pt idx="2557">
                  <c:v>0.60454472021730288</c:v>
                </c:pt>
                <c:pt idx="2558">
                  <c:v>0.61350040900332647</c:v>
                </c:pt>
                <c:pt idx="2559">
                  <c:v>0.66924549209752693</c:v>
                </c:pt>
                <c:pt idx="2560">
                  <c:v>0.56789321415399041</c:v>
                </c:pt>
                <c:pt idx="2561">
                  <c:v>0.56922543226958122</c:v>
                </c:pt>
                <c:pt idx="2562">
                  <c:v>0.58113619661544491</c:v>
                </c:pt>
                <c:pt idx="2563">
                  <c:v>0.63117891976694185</c:v>
                </c:pt>
                <c:pt idx="2564">
                  <c:v>0.67405237664150885</c:v>
                </c:pt>
                <c:pt idx="2565">
                  <c:v>0.68121965517242777</c:v>
                </c:pt>
                <c:pt idx="2566">
                  <c:v>0.69305609307430904</c:v>
                </c:pt>
                <c:pt idx="2567">
                  <c:v>0.68715339470457859</c:v>
                </c:pt>
                <c:pt idx="2568">
                  <c:v>0.68121965517242788</c:v>
                </c:pt>
                <c:pt idx="2569">
                  <c:v>0.69305609307430915</c:v>
                </c:pt>
                <c:pt idx="2570">
                  <c:v>0.68121965517242788</c:v>
                </c:pt>
                <c:pt idx="2571">
                  <c:v>0.61985283944995884</c:v>
                </c:pt>
                <c:pt idx="2572">
                  <c:v>0.56655472429152154</c:v>
                </c:pt>
                <c:pt idx="2573">
                  <c:v>0.56789321415399086</c:v>
                </c:pt>
                <c:pt idx="2574">
                  <c:v>0.56789321415399086</c:v>
                </c:pt>
                <c:pt idx="2575">
                  <c:v>0.55040634068766314</c:v>
                </c:pt>
                <c:pt idx="2576">
                  <c:v>0.61858216415820988</c:v>
                </c:pt>
                <c:pt idx="2577">
                  <c:v>0.54360011687754428</c:v>
                </c:pt>
                <c:pt idx="2578">
                  <c:v>0.49173081984755446</c:v>
                </c:pt>
                <c:pt idx="2579">
                  <c:v>0.49889809837847332</c:v>
                </c:pt>
                <c:pt idx="2580">
                  <c:v>0.49889809837847332</c:v>
                </c:pt>
                <c:pt idx="2581">
                  <c:v>0.56789321415399108</c:v>
                </c:pt>
                <c:pt idx="2582">
                  <c:v>0.53948941729426736</c:v>
                </c:pt>
                <c:pt idx="2583">
                  <c:v>0.53948941729426736</c:v>
                </c:pt>
                <c:pt idx="2584">
                  <c:v>0.54086460325335883</c:v>
                </c:pt>
                <c:pt idx="2585">
                  <c:v>0.54086460325335883</c:v>
                </c:pt>
                <c:pt idx="2586">
                  <c:v>0.51308510409763841</c:v>
                </c:pt>
                <c:pt idx="2587">
                  <c:v>0.54904879685608798</c:v>
                </c:pt>
                <c:pt idx="2588">
                  <c:v>0.49889809837847315</c:v>
                </c:pt>
                <c:pt idx="2589">
                  <c:v>0.46401183536470425</c:v>
                </c:pt>
                <c:pt idx="2590">
                  <c:v>0.48451180037022917</c:v>
                </c:pt>
                <c:pt idx="2591">
                  <c:v>0.50601437237477098</c:v>
                </c:pt>
                <c:pt idx="2592">
                  <c:v>0.5130851040976383</c:v>
                </c:pt>
                <c:pt idx="2593">
                  <c:v>0.46991056150522093</c:v>
                </c:pt>
                <c:pt idx="2594">
                  <c:v>0.46253170103520147</c:v>
                </c:pt>
                <c:pt idx="2595">
                  <c:v>0.44005759835553981</c:v>
                </c:pt>
                <c:pt idx="2596">
                  <c:v>0.51167115319850709</c:v>
                </c:pt>
                <c:pt idx="2597">
                  <c:v>0.51167115319850709</c:v>
                </c:pt>
                <c:pt idx="2598">
                  <c:v>0.45509798798306406</c:v>
                </c:pt>
                <c:pt idx="2599">
                  <c:v>0.53122628706275399</c:v>
                </c:pt>
                <c:pt idx="2600">
                  <c:v>0.55985789321166868</c:v>
                </c:pt>
                <c:pt idx="2601">
                  <c:v>0.46253170103520158</c:v>
                </c:pt>
                <c:pt idx="2602">
                  <c:v>0.56789321415399086</c:v>
                </c:pt>
                <c:pt idx="2603">
                  <c:v>0.56789321415399086</c:v>
                </c:pt>
                <c:pt idx="2604">
                  <c:v>0.56789321415399086</c:v>
                </c:pt>
                <c:pt idx="2605">
                  <c:v>0.57354180874760718</c:v>
                </c:pt>
                <c:pt idx="2606">
                  <c:v>0.57888790350570174</c:v>
                </c:pt>
                <c:pt idx="2607">
                  <c:v>0.54498803577382271</c:v>
                </c:pt>
                <c:pt idx="2608">
                  <c:v>0.54498803577382271</c:v>
                </c:pt>
                <c:pt idx="2609">
                  <c:v>0.57487989993744759</c:v>
                </c:pt>
                <c:pt idx="2610">
                  <c:v>0.54498803577382271</c:v>
                </c:pt>
                <c:pt idx="2611">
                  <c:v>0.57888790350570163</c:v>
                </c:pt>
                <c:pt idx="2612">
                  <c:v>0.5449880357738226</c:v>
                </c:pt>
                <c:pt idx="2613">
                  <c:v>0.5449880357738226</c:v>
                </c:pt>
                <c:pt idx="2614">
                  <c:v>0.60520653790420498</c:v>
                </c:pt>
                <c:pt idx="2615">
                  <c:v>0.59213599255564264</c:v>
                </c:pt>
                <c:pt idx="2616">
                  <c:v>0.58553388685316865</c:v>
                </c:pt>
                <c:pt idx="2617">
                  <c:v>0.61168044730392424</c:v>
                </c:pt>
                <c:pt idx="2618">
                  <c:v>0.61168044730392424</c:v>
                </c:pt>
                <c:pt idx="2619">
                  <c:v>0.56681537619238564</c:v>
                </c:pt>
                <c:pt idx="2620">
                  <c:v>0.68624862827784694</c:v>
                </c:pt>
                <c:pt idx="2621">
                  <c:v>0.58553388685316876</c:v>
                </c:pt>
                <c:pt idx="2622">
                  <c:v>0.59213599255564264</c:v>
                </c:pt>
                <c:pt idx="2623">
                  <c:v>0.57220192467041975</c:v>
                </c:pt>
                <c:pt idx="2624">
                  <c:v>0.57487989993744726</c:v>
                </c:pt>
                <c:pt idx="2625">
                  <c:v>0.57888790350570141</c:v>
                </c:pt>
                <c:pt idx="2626">
                  <c:v>0.57755516822507369</c:v>
                </c:pt>
                <c:pt idx="2627">
                  <c:v>0.54360931473260421</c:v>
                </c:pt>
                <c:pt idx="2628">
                  <c:v>0.54498803577382249</c:v>
                </c:pt>
                <c:pt idx="2629">
                  <c:v>0.57888790350570141</c:v>
                </c:pt>
                <c:pt idx="2630">
                  <c:v>0.52408148032267343</c:v>
                </c:pt>
                <c:pt idx="2631">
                  <c:v>0.53110056152144425</c:v>
                </c:pt>
                <c:pt idx="2632">
                  <c:v>0.52689596294161867</c:v>
                </c:pt>
                <c:pt idx="2633">
                  <c:v>0.56411568771637721</c:v>
                </c:pt>
                <c:pt idx="2634">
                  <c:v>0.53110056152144436</c:v>
                </c:pt>
                <c:pt idx="2635">
                  <c:v>0.56546644299383808</c:v>
                </c:pt>
                <c:pt idx="2636">
                  <c:v>0.54911740388193153</c:v>
                </c:pt>
                <c:pt idx="2637">
                  <c:v>0.56546644299383808</c:v>
                </c:pt>
                <c:pt idx="2638">
                  <c:v>0.54774436825106432</c:v>
                </c:pt>
                <c:pt idx="2639">
                  <c:v>0.54774436825106432</c:v>
                </c:pt>
                <c:pt idx="2640">
                  <c:v>0.54774436825106432</c:v>
                </c:pt>
                <c:pt idx="2641">
                  <c:v>0.55186239349060529</c:v>
                </c:pt>
                <c:pt idx="2642">
                  <c:v>0.52689596294161867</c:v>
                </c:pt>
                <c:pt idx="2643">
                  <c:v>0.5532297904082395</c:v>
                </c:pt>
                <c:pt idx="2644">
                  <c:v>0.54498803577382238</c:v>
                </c:pt>
                <c:pt idx="2645">
                  <c:v>0.51701278315939991</c:v>
                </c:pt>
                <c:pt idx="2646">
                  <c:v>0.50272849080448845</c:v>
                </c:pt>
                <c:pt idx="2647">
                  <c:v>0.50129021418695019</c:v>
                </c:pt>
                <c:pt idx="2648">
                  <c:v>0.53806609396425997</c:v>
                </c:pt>
                <c:pt idx="2649">
                  <c:v>0.53806609396425997</c:v>
                </c:pt>
                <c:pt idx="2650">
                  <c:v>0.43578945035783317</c:v>
                </c:pt>
                <c:pt idx="2651">
                  <c:v>0.44954052869335193</c:v>
                </c:pt>
                <c:pt idx="2652">
                  <c:v>0.44344888204324912</c:v>
                </c:pt>
                <c:pt idx="2653">
                  <c:v>0.38368647667177314</c:v>
                </c:pt>
                <c:pt idx="2654">
                  <c:v>0.38368647667177314</c:v>
                </c:pt>
                <c:pt idx="2655">
                  <c:v>0.36404605351325542</c:v>
                </c:pt>
                <c:pt idx="2656">
                  <c:v>0.42028190218972816</c:v>
                </c:pt>
                <c:pt idx="2657">
                  <c:v>0.43424639444270657</c:v>
                </c:pt>
                <c:pt idx="2658">
                  <c:v>0.37227285357826045</c:v>
                </c:pt>
                <c:pt idx="2659">
                  <c:v>0.42028190218972833</c:v>
                </c:pt>
                <c:pt idx="2660">
                  <c:v>0.43578945035783329</c:v>
                </c:pt>
                <c:pt idx="2661">
                  <c:v>0.43578945035783329</c:v>
                </c:pt>
                <c:pt idx="2662">
                  <c:v>0.45105513738089847</c:v>
                </c:pt>
                <c:pt idx="2663">
                  <c:v>0.45559026971880462</c:v>
                </c:pt>
                <c:pt idx="2664">
                  <c:v>0.49405797187958639</c:v>
                </c:pt>
                <c:pt idx="2665">
                  <c:v>0.46160363135338767</c:v>
                </c:pt>
                <c:pt idx="2666">
                  <c:v>0.47352788112463612</c:v>
                </c:pt>
                <c:pt idx="2667">
                  <c:v>0.437325014313798</c:v>
                </c:pt>
                <c:pt idx="2668">
                  <c:v>0.45860397406449011</c:v>
                </c:pt>
                <c:pt idx="2669">
                  <c:v>0.48567717379946773</c:v>
                </c:pt>
                <c:pt idx="2670">
                  <c:v>0.46471873563657795</c:v>
                </c:pt>
                <c:pt idx="2671">
                  <c:v>0.49158549565324194</c:v>
                </c:pt>
                <c:pt idx="2672">
                  <c:v>0.50620535786045451</c:v>
                </c:pt>
                <c:pt idx="2673">
                  <c:v>0.50329843466368496</c:v>
                </c:pt>
                <c:pt idx="2674">
                  <c:v>0.49158549565324205</c:v>
                </c:pt>
                <c:pt idx="2675">
                  <c:v>0.49158549565324205</c:v>
                </c:pt>
                <c:pt idx="2676">
                  <c:v>0.47824234078057654</c:v>
                </c:pt>
                <c:pt idx="2677">
                  <c:v>0.47674871787844619</c:v>
                </c:pt>
                <c:pt idx="2678">
                  <c:v>0.42930389673112673</c:v>
                </c:pt>
                <c:pt idx="2679">
                  <c:v>0.42930389673112673</c:v>
                </c:pt>
                <c:pt idx="2680">
                  <c:v>0.46924695532616834</c:v>
                </c:pt>
                <c:pt idx="2681">
                  <c:v>0.46320476096543395</c:v>
                </c:pt>
                <c:pt idx="2682">
                  <c:v>0.46168849069907297</c:v>
                </c:pt>
                <c:pt idx="2683">
                  <c:v>0.463204760965434</c:v>
                </c:pt>
                <c:pt idx="2684">
                  <c:v>0.463204760965434</c:v>
                </c:pt>
                <c:pt idx="2685">
                  <c:v>0.51487576754776232</c:v>
                </c:pt>
                <c:pt idx="2686">
                  <c:v>0.50184179808605189</c:v>
                </c:pt>
                <c:pt idx="2687">
                  <c:v>0.46924695532616834</c:v>
                </c:pt>
                <c:pt idx="2688">
                  <c:v>0.5234716469759132</c:v>
                </c:pt>
                <c:pt idx="2689">
                  <c:v>0.55021447663645862</c:v>
                </c:pt>
                <c:pt idx="2690">
                  <c:v>0.60428073608943833</c:v>
                </c:pt>
                <c:pt idx="2691">
                  <c:v>0.60428073608943833</c:v>
                </c:pt>
                <c:pt idx="2692">
                  <c:v>0.56400754843287504</c:v>
                </c:pt>
                <c:pt idx="2693">
                  <c:v>0.52204412179876425</c:v>
                </c:pt>
                <c:pt idx="2694">
                  <c:v>0.53622849204928913</c:v>
                </c:pt>
                <c:pt idx="2695">
                  <c:v>0.53622849204928913</c:v>
                </c:pt>
                <c:pt idx="2696">
                  <c:v>0.57490664350673493</c:v>
                </c:pt>
                <c:pt idx="2697">
                  <c:v>0.57219298608298474</c:v>
                </c:pt>
                <c:pt idx="2698">
                  <c:v>0.55437241095723644</c:v>
                </c:pt>
                <c:pt idx="2699">
                  <c:v>0.60559563792078708</c:v>
                </c:pt>
                <c:pt idx="2700">
                  <c:v>0.55851312842205281</c:v>
                </c:pt>
                <c:pt idx="2701">
                  <c:v>0.6108380234805606</c:v>
                </c:pt>
                <c:pt idx="2702">
                  <c:v>0.55988956620162389</c:v>
                </c:pt>
                <c:pt idx="2703">
                  <c:v>0.55851312842205292</c:v>
                </c:pt>
                <c:pt idx="2704">
                  <c:v>0.59768016671185242</c:v>
                </c:pt>
                <c:pt idx="2705">
                  <c:v>0.59768016671185242</c:v>
                </c:pt>
                <c:pt idx="2706">
                  <c:v>0.58836555852766592</c:v>
                </c:pt>
                <c:pt idx="2707">
                  <c:v>0.58970154058514901</c:v>
                </c:pt>
                <c:pt idx="2708">
                  <c:v>0.57761295691850967</c:v>
                </c:pt>
                <c:pt idx="2709">
                  <c:v>0.59236816204917608</c:v>
                </c:pt>
                <c:pt idx="2710">
                  <c:v>0.60032562485702201</c:v>
                </c:pt>
                <c:pt idx="2711">
                  <c:v>0.60032562485702201</c:v>
                </c:pt>
                <c:pt idx="2712">
                  <c:v>0.60164573413143152</c:v>
                </c:pt>
                <c:pt idx="2713">
                  <c:v>0.60164573413143152</c:v>
                </c:pt>
                <c:pt idx="2714">
                  <c:v>0.59103574017565319</c:v>
                </c:pt>
                <c:pt idx="2715">
                  <c:v>0.58836555852766592</c:v>
                </c:pt>
                <c:pt idx="2716">
                  <c:v>0.56537644938332399</c:v>
                </c:pt>
                <c:pt idx="2717">
                  <c:v>0.57761295691850967</c:v>
                </c:pt>
                <c:pt idx="2718">
                  <c:v>0.56537644938332399</c:v>
                </c:pt>
                <c:pt idx="2719">
                  <c:v>0.58836555852766592</c:v>
                </c:pt>
                <c:pt idx="2720">
                  <c:v>0.57219298608298463</c:v>
                </c:pt>
                <c:pt idx="2721">
                  <c:v>0.57761295691850956</c:v>
                </c:pt>
                <c:pt idx="2722">
                  <c:v>0.56400754843287504</c:v>
                </c:pt>
                <c:pt idx="2723">
                  <c:v>0.57761295691850945</c:v>
                </c:pt>
                <c:pt idx="2724">
                  <c:v>0.58970154058514868</c:v>
                </c:pt>
                <c:pt idx="2725">
                  <c:v>0.6134489461723448</c:v>
                </c:pt>
                <c:pt idx="2726">
                  <c:v>0.64678895205087972</c:v>
                </c:pt>
                <c:pt idx="2727">
                  <c:v>0.64299875463758227</c:v>
                </c:pt>
                <c:pt idx="2728">
                  <c:v>0.64299875463758227</c:v>
                </c:pt>
                <c:pt idx="2729">
                  <c:v>0.65307419791431975</c:v>
                </c:pt>
                <c:pt idx="2730">
                  <c:v>0.57083339088974017</c:v>
                </c:pt>
                <c:pt idx="2731">
                  <c:v>0.57761295691850933</c:v>
                </c:pt>
                <c:pt idx="2732">
                  <c:v>0.57896337202093828</c:v>
                </c:pt>
                <c:pt idx="2733">
                  <c:v>0.62124531562068153</c:v>
                </c:pt>
                <c:pt idx="2734">
                  <c:v>0.59003525740318241</c:v>
                </c:pt>
                <c:pt idx="2735">
                  <c:v>0.60477402691168347</c:v>
                </c:pt>
                <c:pt idx="2736">
                  <c:v>0.60210996352982726</c:v>
                </c:pt>
                <c:pt idx="2737">
                  <c:v>0.60210996352982726</c:v>
                </c:pt>
                <c:pt idx="2738">
                  <c:v>0.59003525740318241</c:v>
                </c:pt>
                <c:pt idx="2739">
                  <c:v>0.60210996352982726</c:v>
                </c:pt>
                <c:pt idx="2740">
                  <c:v>0.61798464469970993</c:v>
                </c:pt>
                <c:pt idx="2741">
                  <c:v>0.5900352574031823</c:v>
                </c:pt>
                <c:pt idx="2742">
                  <c:v>0.5900352574031823</c:v>
                </c:pt>
                <c:pt idx="2743">
                  <c:v>0.58597920626697408</c:v>
                </c:pt>
                <c:pt idx="2744">
                  <c:v>0.58597920626697408</c:v>
                </c:pt>
                <c:pt idx="2745">
                  <c:v>0.60210996352982704</c:v>
                </c:pt>
                <c:pt idx="2746">
                  <c:v>0.57508045927582796</c:v>
                </c:pt>
                <c:pt idx="2747">
                  <c:v>0.57508045927582796</c:v>
                </c:pt>
                <c:pt idx="2748">
                  <c:v>0.57371139936518922</c:v>
                </c:pt>
                <c:pt idx="2749">
                  <c:v>0.58868653288544981</c:v>
                </c:pt>
                <c:pt idx="2750">
                  <c:v>0.58733598685289434</c:v>
                </c:pt>
                <c:pt idx="2751">
                  <c:v>0.60210996352982726</c:v>
                </c:pt>
                <c:pt idx="2752">
                  <c:v>0.61666884379386888</c:v>
                </c:pt>
                <c:pt idx="2753">
                  <c:v>0.61666884379386888</c:v>
                </c:pt>
                <c:pt idx="2754">
                  <c:v>0.6666463158722401</c:v>
                </c:pt>
                <c:pt idx="2755">
                  <c:v>0.65407123983147264</c:v>
                </c:pt>
                <c:pt idx="2756">
                  <c:v>0.66664631587223999</c:v>
                </c:pt>
                <c:pt idx="2757">
                  <c:v>0.66664631587223999</c:v>
                </c:pt>
                <c:pt idx="2758">
                  <c:v>0.67287706768473554</c:v>
                </c:pt>
                <c:pt idx="2759">
                  <c:v>0.69741896035555795</c:v>
                </c:pt>
                <c:pt idx="2760">
                  <c:v>0.69741896035555795</c:v>
                </c:pt>
                <c:pt idx="2761">
                  <c:v>0.63490076580715438</c:v>
                </c:pt>
                <c:pt idx="2762">
                  <c:v>0.64772182854972138</c:v>
                </c:pt>
                <c:pt idx="2763">
                  <c:v>0.64772182854972138</c:v>
                </c:pt>
                <c:pt idx="2764">
                  <c:v>0.63490076580715438</c:v>
                </c:pt>
                <c:pt idx="2765">
                  <c:v>0.63490076580715438</c:v>
                </c:pt>
                <c:pt idx="2766">
                  <c:v>0.65407123983147242</c:v>
                </c:pt>
                <c:pt idx="2767">
                  <c:v>0.65407123983147242</c:v>
                </c:pt>
                <c:pt idx="2768">
                  <c:v>0.64899328453791805</c:v>
                </c:pt>
                <c:pt idx="2769">
                  <c:v>0.6790692374998849</c:v>
                </c:pt>
                <c:pt idx="2770">
                  <c:v>0.64261144586644403</c:v>
                </c:pt>
                <c:pt idx="2771">
                  <c:v>0.67783547567640068</c:v>
                </c:pt>
                <c:pt idx="2772">
                  <c:v>0.66914408846840689</c:v>
                </c:pt>
                <c:pt idx="2773">
                  <c:v>0.69863274882462478</c:v>
                </c:pt>
                <c:pt idx="2774">
                  <c:v>0.7034614648483366</c:v>
                </c:pt>
                <c:pt idx="2775">
                  <c:v>0.69984113208027854</c:v>
                </c:pt>
                <c:pt idx="2776">
                  <c:v>0.7070687380727243</c:v>
                </c:pt>
                <c:pt idx="2777">
                  <c:v>0.71066304563367844</c:v>
                </c:pt>
                <c:pt idx="2778">
                  <c:v>0.70346146484833671</c:v>
                </c:pt>
                <c:pt idx="2779">
                  <c:v>0.71066304563367844</c:v>
                </c:pt>
                <c:pt idx="2780">
                  <c:v>0.74937805039446248</c:v>
                </c:pt>
                <c:pt idx="2781">
                  <c:v>0.72019032057330168</c:v>
                </c:pt>
                <c:pt idx="2782">
                  <c:v>0.71543802918155064</c:v>
                </c:pt>
                <c:pt idx="2783">
                  <c:v>0.72727285133170572</c:v>
                </c:pt>
                <c:pt idx="2784">
                  <c:v>0.71543802918155064</c:v>
                </c:pt>
                <c:pt idx="2785">
                  <c:v>0.71543802918155064</c:v>
                </c:pt>
                <c:pt idx="2786">
                  <c:v>0.69133972192480031</c:v>
                </c:pt>
                <c:pt idx="2787">
                  <c:v>0.696207644864973</c:v>
                </c:pt>
                <c:pt idx="2788">
                  <c:v>0.69499090746690162</c:v>
                </c:pt>
                <c:pt idx="2789">
                  <c:v>0.78331903396141478</c:v>
                </c:pt>
                <c:pt idx="2790">
                  <c:v>0.69133972192480031</c:v>
                </c:pt>
                <c:pt idx="2791">
                  <c:v>0.69741896035555773</c:v>
                </c:pt>
                <c:pt idx="2792">
                  <c:v>0.70346146484833671</c:v>
                </c:pt>
                <c:pt idx="2793">
                  <c:v>0.70346146484833671</c:v>
                </c:pt>
                <c:pt idx="2794">
                  <c:v>0.70946767666943922</c:v>
                </c:pt>
                <c:pt idx="2795">
                  <c:v>0.69741896035555773</c:v>
                </c:pt>
                <c:pt idx="2796">
                  <c:v>0.74476653973155338</c:v>
                </c:pt>
                <c:pt idx="2797">
                  <c:v>0.7505304173637527</c:v>
                </c:pt>
                <c:pt idx="2798">
                  <c:v>0.72727285133170561</c:v>
                </c:pt>
                <c:pt idx="2799">
                  <c:v>0.74245090023010474</c:v>
                </c:pt>
                <c:pt idx="2800">
                  <c:v>0.70976762661510662</c:v>
                </c:pt>
                <c:pt idx="2801">
                  <c:v>0.73011630299414298</c:v>
                </c:pt>
                <c:pt idx="2802">
                  <c:v>0.67657603219996132</c:v>
                </c:pt>
                <c:pt idx="2803">
                  <c:v>0.68280543157393525</c:v>
                </c:pt>
                <c:pt idx="2804">
                  <c:v>0.67782341185880535</c:v>
                </c:pt>
                <c:pt idx="2805">
                  <c:v>0.67657603219996143</c:v>
                </c:pt>
                <c:pt idx="2806">
                  <c:v>0.60131152911307484</c:v>
                </c:pt>
                <c:pt idx="2807">
                  <c:v>0.64482499602174437</c:v>
                </c:pt>
                <c:pt idx="2808">
                  <c:v>0.62527977104885135</c:v>
                </c:pt>
                <c:pt idx="2809">
                  <c:v>0.64482499602174437</c:v>
                </c:pt>
                <c:pt idx="2810">
                  <c:v>0.64482499602174437</c:v>
                </c:pt>
                <c:pt idx="2811">
                  <c:v>0.67657603219996143</c:v>
                </c:pt>
                <c:pt idx="2812">
                  <c:v>0.67907325378189198</c:v>
                </c:pt>
                <c:pt idx="2813">
                  <c:v>0.66399551714673866</c:v>
                </c:pt>
                <c:pt idx="2814">
                  <c:v>0.65764745811713676</c:v>
                </c:pt>
                <c:pt idx="2815">
                  <c:v>0.66019233807613331</c:v>
                </c:pt>
                <c:pt idx="2816">
                  <c:v>0.67657603219996121</c:v>
                </c:pt>
                <c:pt idx="2817">
                  <c:v>0.70004566484163289</c:v>
                </c:pt>
                <c:pt idx="2818">
                  <c:v>0.68899626564607641</c:v>
                </c:pt>
                <c:pt idx="2819">
                  <c:v>0.67030353238959439</c:v>
                </c:pt>
                <c:pt idx="2820">
                  <c:v>0.6951490089842145</c:v>
                </c:pt>
                <c:pt idx="2821">
                  <c:v>0.67156280246289379</c:v>
                </c:pt>
                <c:pt idx="2822">
                  <c:v>0.67407255888718742</c:v>
                </c:pt>
                <c:pt idx="2823">
                  <c:v>0.67030353238959439</c:v>
                </c:pt>
                <c:pt idx="2824">
                  <c:v>0.67657603219996121</c:v>
                </c:pt>
                <c:pt idx="2825">
                  <c:v>0.67407255888718742</c:v>
                </c:pt>
                <c:pt idx="2826">
                  <c:v>0.67657603219996132</c:v>
                </c:pt>
                <c:pt idx="2827">
                  <c:v>0.67281644729565493</c:v>
                </c:pt>
                <c:pt idx="2828">
                  <c:v>0.6951490089842145</c:v>
                </c:pt>
                <c:pt idx="2829">
                  <c:v>0.72536504599273111</c:v>
                </c:pt>
                <c:pt idx="2830">
                  <c:v>0.70734598273119476</c:v>
                </c:pt>
                <c:pt idx="2831">
                  <c:v>0.72417177650415809</c:v>
                </c:pt>
                <c:pt idx="2832">
                  <c:v>0.72059110673612869</c:v>
                </c:pt>
                <c:pt idx="2833">
                  <c:v>0.70491846024943239</c:v>
                </c:pt>
                <c:pt idx="2834">
                  <c:v>0.70491846024943239</c:v>
                </c:pt>
                <c:pt idx="2835">
                  <c:v>0.6889962656460763</c:v>
                </c:pt>
                <c:pt idx="2836">
                  <c:v>0.6765760321999611</c:v>
                </c:pt>
                <c:pt idx="2837">
                  <c:v>0.68280543157393503</c:v>
                </c:pt>
                <c:pt idx="2838">
                  <c:v>0.67782341185880512</c:v>
                </c:pt>
                <c:pt idx="2839">
                  <c:v>0.67657603219996121</c:v>
                </c:pt>
                <c:pt idx="2840">
                  <c:v>0.70004566484163289</c:v>
                </c:pt>
                <c:pt idx="2841">
                  <c:v>0.67657603219996121</c:v>
                </c:pt>
                <c:pt idx="2842">
                  <c:v>0.65125471408786872</c:v>
                </c:pt>
                <c:pt idx="2843">
                  <c:v>0.68156024848927188</c:v>
                </c:pt>
                <c:pt idx="2844">
                  <c:v>0.66273075805751436</c:v>
                </c:pt>
                <c:pt idx="2845">
                  <c:v>0.65637053110825272</c:v>
                </c:pt>
                <c:pt idx="2846">
                  <c:v>0.65125471408786884</c:v>
                </c:pt>
                <c:pt idx="2847">
                  <c:v>0.66904673130953629</c:v>
                </c:pt>
                <c:pt idx="2848">
                  <c:v>0.64869109782148482</c:v>
                </c:pt>
                <c:pt idx="2849">
                  <c:v>0.61203697422011261</c:v>
                </c:pt>
                <c:pt idx="2850">
                  <c:v>0.60266068522765359</c:v>
                </c:pt>
                <c:pt idx="2851">
                  <c:v>0.61336745793984349</c:v>
                </c:pt>
                <c:pt idx="2852">
                  <c:v>0.61203697422011261</c:v>
                </c:pt>
                <c:pt idx="2853">
                  <c:v>0.61735686477787111</c:v>
                </c:pt>
                <c:pt idx="2854">
                  <c:v>0.63184019099015054</c:v>
                </c:pt>
                <c:pt idx="2855">
                  <c:v>0.62659699574984995</c:v>
                </c:pt>
                <c:pt idx="2856">
                  <c:v>0.6053449019228625</c:v>
                </c:pt>
                <c:pt idx="2857">
                  <c:v>0.61070041748072168</c:v>
                </c:pt>
                <c:pt idx="2858">
                  <c:v>0.58226508725730053</c:v>
                </c:pt>
                <c:pt idx="2859">
                  <c:v>0.59861209670165372</c:v>
                </c:pt>
                <c:pt idx="2860">
                  <c:v>0.6448249960217447</c:v>
                </c:pt>
                <c:pt idx="2861">
                  <c:v>0.62527977104885168</c:v>
                </c:pt>
                <c:pt idx="2862">
                  <c:v>0.61868029393278179</c:v>
                </c:pt>
                <c:pt idx="2863">
                  <c:v>0.61868029393278179</c:v>
                </c:pt>
                <c:pt idx="2864">
                  <c:v>0.61868029393278179</c:v>
                </c:pt>
                <c:pt idx="2865">
                  <c:v>0.61868029393278179</c:v>
                </c:pt>
                <c:pt idx="2866">
                  <c:v>0.64900984007553897</c:v>
                </c:pt>
                <c:pt idx="2867">
                  <c:v>0.67717979729733557</c:v>
                </c:pt>
                <c:pt idx="2868">
                  <c:v>0.66191393471956639</c:v>
                </c:pt>
                <c:pt idx="2869">
                  <c:v>0.66191393471956639</c:v>
                </c:pt>
                <c:pt idx="2870">
                  <c:v>0.64900984007553886</c:v>
                </c:pt>
                <c:pt idx="2871">
                  <c:v>0.65548270171046308</c:v>
                </c:pt>
                <c:pt idx="2872">
                  <c:v>0.65548270171046308</c:v>
                </c:pt>
                <c:pt idx="2873">
                  <c:v>0.63725288432134786</c:v>
                </c:pt>
                <c:pt idx="2874">
                  <c:v>0.63593705054672656</c:v>
                </c:pt>
                <c:pt idx="2875">
                  <c:v>0.64900984007553897</c:v>
                </c:pt>
                <c:pt idx="2876">
                  <c:v>0.64770939591903887</c:v>
                </c:pt>
                <c:pt idx="2877">
                  <c:v>0.64770939591903887</c:v>
                </c:pt>
                <c:pt idx="2878">
                  <c:v>0.63593705054672656</c:v>
                </c:pt>
                <c:pt idx="2879">
                  <c:v>0.63593705054672656</c:v>
                </c:pt>
                <c:pt idx="2880">
                  <c:v>0.6438020460945082</c:v>
                </c:pt>
                <c:pt idx="2881">
                  <c:v>0.64510757815944741</c:v>
                </c:pt>
                <c:pt idx="2882">
                  <c:v>0.63593705054672645</c:v>
                </c:pt>
                <c:pt idx="2883">
                  <c:v>0.63725288432134775</c:v>
                </c:pt>
                <c:pt idx="2884">
                  <c:v>0.64118585756993585</c:v>
                </c:pt>
                <c:pt idx="2885">
                  <c:v>0.62535605645803249</c:v>
                </c:pt>
                <c:pt idx="2886">
                  <c:v>0.60927163677924578</c:v>
                </c:pt>
                <c:pt idx="2887">
                  <c:v>0.62269534617230327</c:v>
                </c:pt>
                <c:pt idx="2888">
                  <c:v>0.62269534617230327</c:v>
                </c:pt>
                <c:pt idx="2889">
                  <c:v>0.63593705054672645</c:v>
                </c:pt>
                <c:pt idx="2890">
                  <c:v>0.63066054811658445</c:v>
                </c:pt>
                <c:pt idx="2891">
                  <c:v>0.63198333863877387</c:v>
                </c:pt>
                <c:pt idx="2892">
                  <c:v>0.63593705054672633</c:v>
                </c:pt>
                <c:pt idx="2893">
                  <c:v>0.63198333863877376</c:v>
                </c:pt>
                <c:pt idx="2894">
                  <c:v>0.61331598826619271</c:v>
                </c:pt>
                <c:pt idx="2895">
                  <c:v>0.61600601580339254</c:v>
                </c:pt>
                <c:pt idx="2896">
                  <c:v>0.63856698895246311</c:v>
                </c:pt>
                <c:pt idx="2897">
                  <c:v>0.62668587767873096</c:v>
                </c:pt>
                <c:pt idx="2898">
                  <c:v>0.63462368190353613</c:v>
                </c:pt>
                <c:pt idx="2899">
                  <c:v>0.68723307058314642</c:v>
                </c:pt>
                <c:pt idx="2900">
                  <c:v>0.68723307058314642</c:v>
                </c:pt>
                <c:pt idx="2901">
                  <c:v>0.64249480738727749</c:v>
                </c:pt>
                <c:pt idx="2902">
                  <c:v>0.682221069252678</c:v>
                </c:pt>
                <c:pt idx="2903">
                  <c:v>0.70458181658357077</c:v>
                </c:pt>
                <c:pt idx="2904">
                  <c:v>0.73482989850197455</c:v>
                </c:pt>
                <c:pt idx="2905">
                  <c:v>0.69718233650355832</c:v>
                </c:pt>
                <c:pt idx="2906">
                  <c:v>0.71800243563910926</c:v>
                </c:pt>
                <c:pt idx="2907">
                  <c:v>0.70580649897463954</c:v>
                </c:pt>
                <c:pt idx="2908">
                  <c:v>0.68972769570388825</c:v>
                </c:pt>
                <c:pt idx="2909">
                  <c:v>0.68847917170245321</c:v>
                </c:pt>
                <c:pt idx="2910">
                  <c:v>0.71192305980053749</c:v>
                </c:pt>
                <c:pt idx="2911">
                  <c:v>0.70088695576167503</c:v>
                </c:pt>
                <c:pt idx="2912">
                  <c:v>0.70335171257478657</c:v>
                </c:pt>
                <c:pt idx="2913">
                  <c:v>0.71800243563910915</c:v>
                </c:pt>
                <c:pt idx="2914">
                  <c:v>0.69470230774677721</c:v>
                </c:pt>
                <c:pt idx="2915">
                  <c:v>0.68723307058314642</c:v>
                </c:pt>
                <c:pt idx="2916">
                  <c:v>0.68723307058314642</c:v>
                </c:pt>
                <c:pt idx="2917">
                  <c:v>0.69346394199371797</c:v>
                </c:pt>
                <c:pt idx="2918">
                  <c:v>0.70458181658357066</c:v>
                </c:pt>
                <c:pt idx="2919">
                  <c:v>0.71800243563910904</c:v>
                </c:pt>
                <c:pt idx="2920">
                  <c:v>0.71800243563910904</c:v>
                </c:pt>
                <c:pt idx="2921">
                  <c:v>0.71800243563910904</c:v>
                </c:pt>
                <c:pt idx="2922">
                  <c:v>0.71800243563910904</c:v>
                </c:pt>
                <c:pt idx="2923">
                  <c:v>0.70703358889374701</c:v>
                </c:pt>
                <c:pt idx="2924">
                  <c:v>0.71436079779427353</c:v>
                </c:pt>
                <c:pt idx="2925">
                  <c:v>0.71800243563910915</c:v>
                </c:pt>
                <c:pt idx="2926">
                  <c:v>0.71800243563910915</c:v>
                </c:pt>
                <c:pt idx="2927">
                  <c:v>0.69346394199371808</c:v>
                </c:pt>
                <c:pt idx="2928">
                  <c:v>0.69470230774677721</c:v>
                </c:pt>
                <c:pt idx="2929">
                  <c:v>0.69965622993036281</c:v>
                </c:pt>
                <c:pt idx="2930">
                  <c:v>0.7048871493399268</c:v>
                </c:pt>
                <c:pt idx="2931">
                  <c:v>0.72818715372342613</c:v>
                </c:pt>
                <c:pt idx="2932">
                  <c:v>0.71599169295917531</c:v>
                </c:pt>
                <c:pt idx="2933">
                  <c:v>0.72088773918950921</c:v>
                </c:pt>
                <c:pt idx="2934">
                  <c:v>0.72088773918950921</c:v>
                </c:pt>
                <c:pt idx="2935">
                  <c:v>0.70612709450312305</c:v>
                </c:pt>
                <c:pt idx="2936">
                  <c:v>0.71476392670019906</c:v>
                </c:pt>
                <c:pt idx="2937">
                  <c:v>0.71476392670019906</c:v>
                </c:pt>
                <c:pt idx="2938">
                  <c:v>0.70736550410612553</c:v>
                </c:pt>
                <c:pt idx="2939">
                  <c:v>0.70736550410612553</c:v>
                </c:pt>
                <c:pt idx="2940">
                  <c:v>0.71966597310398761</c:v>
                </c:pt>
                <c:pt idx="2941">
                  <c:v>0.72697427873615494</c:v>
                </c:pt>
                <c:pt idx="2942">
                  <c:v>0.72818715372342624</c:v>
                </c:pt>
                <c:pt idx="2943">
                  <c:v>0.71599169295917542</c:v>
                </c:pt>
                <c:pt idx="2944">
                  <c:v>0.70983773181187804</c:v>
                </c:pt>
                <c:pt idx="2945">
                  <c:v>0.70983773181187804</c:v>
                </c:pt>
                <c:pt idx="2946">
                  <c:v>0.71599169295917553</c:v>
                </c:pt>
                <c:pt idx="2947">
                  <c:v>0.72697427873615506</c:v>
                </c:pt>
                <c:pt idx="2948">
                  <c:v>0.70983773181187804</c:v>
                </c:pt>
                <c:pt idx="2949">
                  <c:v>0.71107155746966777</c:v>
                </c:pt>
                <c:pt idx="2950">
                  <c:v>0.72210801438399819</c:v>
                </c:pt>
                <c:pt idx="2951">
                  <c:v>0.72697427873615517</c:v>
                </c:pt>
                <c:pt idx="2952">
                  <c:v>0.71599169295917553</c:v>
                </c:pt>
                <c:pt idx="2953">
                  <c:v>0.70860238194753611</c:v>
                </c:pt>
                <c:pt idx="2954">
                  <c:v>0.70736550410612575</c:v>
                </c:pt>
                <c:pt idx="2955">
                  <c:v>0.71599169295917553</c:v>
                </c:pt>
                <c:pt idx="2956">
                  <c:v>0.70983773181187815</c:v>
                </c:pt>
                <c:pt idx="2957">
                  <c:v>0.70488714933992702</c:v>
                </c:pt>
                <c:pt idx="2958">
                  <c:v>0.70364566480378754</c:v>
                </c:pt>
                <c:pt idx="2959">
                  <c:v>0.71599169295917553</c:v>
                </c:pt>
                <c:pt idx="2960">
                  <c:v>0.71966597310398783</c:v>
                </c:pt>
                <c:pt idx="2961">
                  <c:v>0.71966597310398783</c:v>
                </c:pt>
                <c:pt idx="2962">
                  <c:v>0.72454410662324942</c:v>
                </c:pt>
                <c:pt idx="2963">
                  <c:v>0.72210801438399841</c:v>
                </c:pt>
                <c:pt idx="2964">
                  <c:v>0.71107155746966799</c:v>
                </c:pt>
                <c:pt idx="2965">
                  <c:v>0.72818715372342657</c:v>
                </c:pt>
                <c:pt idx="2966">
                  <c:v>0.70983773181187837</c:v>
                </c:pt>
                <c:pt idx="2967">
                  <c:v>0.70488714933992724</c:v>
                </c:pt>
                <c:pt idx="2968">
                  <c:v>0.6999119366165194</c:v>
                </c:pt>
                <c:pt idx="2969">
                  <c:v>0.72332680232161528</c:v>
                </c:pt>
                <c:pt idx="2970">
                  <c:v>0.72332680232161528</c:v>
                </c:pt>
                <c:pt idx="2971">
                  <c:v>0.70115806229052025</c:v>
                </c:pt>
                <c:pt idx="2972">
                  <c:v>0.70240263706773731</c:v>
                </c:pt>
                <c:pt idx="2973">
                  <c:v>0.70240263706773731</c:v>
                </c:pt>
                <c:pt idx="2974">
                  <c:v>0.69866425617568662</c:v>
                </c:pt>
                <c:pt idx="2975">
                  <c:v>0.70115806229052013</c:v>
                </c:pt>
                <c:pt idx="2976">
                  <c:v>0.7024026370677372</c:v>
                </c:pt>
                <c:pt idx="2977">
                  <c:v>0.71476392670019906</c:v>
                </c:pt>
                <c:pt idx="2978">
                  <c:v>0.71599169295917531</c:v>
                </c:pt>
                <c:pt idx="2979">
                  <c:v>0.71107155746966755</c:v>
                </c:pt>
                <c:pt idx="2980">
                  <c:v>0.70983773181187781</c:v>
                </c:pt>
                <c:pt idx="2981">
                  <c:v>0.7011580622905198</c:v>
                </c:pt>
                <c:pt idx="2982">
                  <c:v>0.69866425617568628</c:v>
                </c:pt>
                <c:pt idx="2983">
                  <c:v>0.72210801438399808</c:v>
                </c:pt>
                <c:pt idx="2984">
                  <c:v>0.71476392670019906</c:v>
                </c:pt>
                <c:pt idx="2985">
                  <c:v>0.72818715372342624</c:v>
                </c:pt>
                <c:pt idx="2986">
                  <c:v>0.71599169295917542</c:v>
                </c:pt>
                <c:pt idx="2987">
                  <c:v>0.73181697719117311</c:v>
                </c:pt>
                <c:pt idx="2988">
                  <c:v>0.71476392670019906</c:v>
                </c:pt>
                <c:pt idx="2989">
                  <c:v>0.71721795365645391</c:v>
                </c:pt>
                <c:pt idx="2990">
                  <c:v>0.74620593235354638</c:v>
                </c:pt>
                <c:pt idx="2991">
                  <c:v>0.76273548056714024</c:v>
                </c:pt>
                <c:pt idx="2992">
                  <c:v>0.81408806085876417</c:v>
                </c:pt>
                <c:pt idx="2993">
                  <c:v>0.73543367267840265</c:v>
                </c:pt>
                <c:pt idx="2994">
                  <c:v>0.75214075676097358</c:v>
                </c:pt>
                <c:pt idx="2995">
                  <c:v>0.7500666370975182</c:v>
                </c:pt>
                <c:pt idx="2996">
                  <c:v>0.70097733277139718</c:v>
                </c:pt>
                <c:pt idx="2997">
                  <c:v>0.72213494372717379</c:v>
                </c:pt>
                <c:pt idx="2998">
                  <c:v>0.72213494372717379</c:v>
                </c:pt>
                <c:pt idx="2999">
                  <c:v>0.75365532073677943</c:v>
                </c:pt>
                <c:pt idx="3000">
                  <c:v>0.71471742011950956</c:v>
                </c:pt>
                <c:pt idx="3001">
                  <c:v>0.71966982960363601</c:v>
                </c:pt>
                <c:pt idx="3002">
                  <c:v>0.73193888752627279</c:v>
                </c:pt>
                <c:pt idx="3003">
                  <c:v>0.75006663709751842</c:v>
                </c:pt>
                <c:pt idx="3004">
                  <c:v>0.7548474513268395</c:v>
                </c:pt>
                <c:pt idx="3005">
                  <c:v>0.76197054347085835</c:v>
                </c:pt>
                <c:pt idx="3006">
                  <c:v>0.76197054347085835</c:v>
                </c:pt>
                <c:pt idx="3007">
                  <c:v>0.79685852069908791</c:v>
                </c:pt>
                <c:pt idx="3008">
                  <c:v>0.79685852069908791</c:v>
                </c:pt>
                <c:pt idx="3009">
                  <c:v>0.8002834317864822</c:v>
                </c:pt>
                <c:pt idx="3010">
                  <c:v>0.8002834317864822</c:v>
                </c:pt>
                <c:pt idx="3011">
                  <c:v>0.77373806573976844</c:v>
                </c:pt>
                <c:pt idx="3012">
                  <c:v>0.77956667073881136</c:v>
                </c:pt>
                <c:pt idx="3013">
                  <c:v>0.79113012340979749</c:v>
                </c:pt>
                <c:pt idx="3014">
                  <c:v>0.76787161382798708</c:v>
                </c:pt>
                <c:pt idx="3015">
                  <c:v>0.77956667073881125</c:v>
                </c:pt>
                <c:pt idx="3016">
                  <c:v>0.78767366465162536</c:v>
                </c:pt>
                <c:pt idx="3017">
                  <c:v>0.78652005408351389</c:v>
                </c:pt>
                <c:pt idx="3018">
                  <c:v>0.77956667073881136</c:v>
                </c:pt>
                <c:pt idx="3019">
                  <c:v>0.80142128250946354</c:v>
                </c:pt>
                <c:pt idx="3020">
                  <c:v>0.80142128250946354</c:v>
                </c:pt>
                <c:pt idx="3021">
                  <c:v>0.77723930386636464</c:v>
                </c:pt>
                <c:pt idx="3022">
                  <c:v>0.76197054347085846</c:v>
                </c:pt>
                <c:pt idx="3023">
                  <c:v>0.77956667073881147</c:v>
                </c:pt>
                <c:pt idx="3024">
                  <c:v>0.76197054347085846</c:v>
                </c:pt>
                <c:pt idx="3025">
                  <c:v>0.76197054347085846</c:v>
                </c:pt>
                <c:pt idx="3026">
                  <c:v>0.76197054347085846</c:v>
                </c:pt>
                <c:pt idx="3027">
                  <c:v>0.78882594593572297</c:v>
                </c:pt>
                <c:pt idx="3028">
                  <c:v>0.75603816243359745</c:v>
                </c:pt>
                <c:pt idx="3029">
                  <c:v>0.8059597823857797</c:v>
                </c:pt>
                <c:pt idx="3030">
                  <c:v>0.78536511116089314</c:v>
                </c:pt>
                <c:pt idx="3031">
                  <c:v>0.80255783999954322</c:v>
                </c:pt>
                <c:pt idx="3032">
                  <c:v>0.7968585206990878</c:v>
                </c:pt>
                <c:pt idx="3033">
                  <c:v>0.80822486105061542</c:v>
                </c:pt>
                <c:pt idx="3034">
                  <c:v>0.8059597823857797</c:v>
                </c:pt>
                <c:pt idx="3035">
                  <c:v>0.79113012340979749</c:v>
                </c:pt>
                <c:pt idx="3036">
                  <c:v>0.76787161382798708</c:v>
                </c:pt>
                <c:pt idx="3037">
                  <c:v>0.75006663709751853</c:v>
                </c:pt>
                <c:pt idx="3038">
                  <c:v>0.74405923832019571</c:v>
                </c:pt>
                <c:pt idx="3039">
                  <c:v>0.75484745132683972</c:v>
                </c:pt>
                <c:pt idx="3040">
                  <c:v>0.74405923832019571</c:v>
                </c:pt>
                <c:pt idx="3041">
                  <c:v>0.75603816243359756</c:v>
                </c:pt>
                <c:pt idx="3042">
                  <c:v>0.74646878293201702</c:v>
                </c:pt>
                <c:pt idx="3043">
                  <c:v>0.74646878293201702</c:v>
                </c:pt>
                <c:pt idx="3044">
                  <c:v>0.7678716138279873</c:v>
                </c:pt>
                <c:pt idx="3045">
                  <c:v>0.7678716138279873</c:v>
                </c:pt>
                <c:pt idx="3046">
                  <c:v>0.75006663709751875</c:v>
                </c:pt>
                <c:pt idx="3047">
                  <c:v>0.73923022472957178</c:v>
                </c:pt>
                <c:pt idx="3048">
                  <c:v>0.73801931886197247</c:v>
                </c:pt>
                <c:pt idx="3049">
                  <c:v>0.75603816243359767</c:v>
                </c:pt>
                <c:pt idx="3050">
                  <c:v>0.7795666707388117</c:v>
                </c:pt>
                <c:pt idx="3051">
                  <c:v>0.7795666707388117</c:v>
                </c:pt>
                <c:pt idx="3052">
                  <c:v>0.76787161382798741</c:v>
                </c:pt>
                <c:pt idx="3053">
                  <c:v>0.77373806573976878</c:v>
                </c:pt>
                <c:pt idx="3054">
                  <c:v>0.77373806573976878</c:v>
                </c:pt>
                <c:pt idx="3055">
                  <c:v>0.79685852069908814</c:v>
                </c:pt>
                <c:pt idx="3056">
                  <c:v>0.78072832608291609</c:v>
                </c:pt>
                <c:pt idx="3057">
                  <c:v>0.78882594593572319</c:v>
                </c:pt>
                <c:pt idx="3058">
                  <c:v>0.79113012340979771</c:v>
                </c:pt>
                <c:pt idx="3059">
                  <c:v>0.81610021861211268</c:v>
                </c:pt>
                <c:pt idx="3060">
                  <c:v>0.81385643802392893</c:v>
                </c:pt>
                <c:pt idx="3061">
                  <c:v>0.79714408098815925</c:v>
                </c:pt>
                <c:pt idx="3062">
                  <c:v>0.81769234997206985</c:v>
                </c:pt>
                <c:pt idx="3063">
                  <c:v>0.78437513012091442</c:v>
                </c:pt>
                <c:pt idx="3064">
                  <c:v>0.79714408098815936</c:v>
                </c:pt>
                <c:pt idx="3065">
                  <c:v>0.78903825290360752</c:v>
                </c:pt>
                <c:pt idx="3066">
                  <c:v>0.8006000265105323</c:v>
                </c:pt>
                <c:pt idx="3067">
                  <c:v>0.80633116866891708</c:v>
                </c:pt>
                <c:pt idx="3068">
                  <c:v>0.79252227662794916</c:v>
                </c:pt>
                <c:pt idx="3069">
                  <c:v>0.79483584894012083</c:v>
                </c:pt>
                <c:pt idx="3070">
                  <c:v>0.79483584894012083</c:v>
                </c:pt>
                <c:pt idx="3071">
                  <c:v>0.81769234997206997</c:v>
                </c:pt>
                <c:pt idx="3072">
                  <c:v>0.78903825290360752</c:v>
                </c:pt>
                <c:pt idx="3073">
                  <c:v>0.80633116866891719</c:v>
                </c:pt>
                <c:pt idx="3074">
                  <c:v>0.80060002651053241</c:v>
                </c:pt>
                <c:pt idx="3075">
                  <c:v>0.80633116866891719</c:v>
                </c:pt>
                <c:pt idx="3076">
                  <c:v>0.80060002651053241</c:v>
                </c:pt>
                <c:pt idx="3077">
                  <c:v>0.812029651920815</c:v>
                </c:pt>
                <c:pt idx="3078">
                  <c:v>0.82107812528466295</c:v>
                </c:pt>
                <c:pt idx="3079">
                  <c:v>0.82107812528466295</c:v>
                </c:pt>
                <c:pt idx="3080">
                  <c:v>0.81202965192081489</c:v>
                </c:pt>
                <c:pt idx="3081">
                  <c:v>0.82557357743678728</c:v>
                </c:pt>
                <c:pt idx="3082">
                  <c:v>0.80633116866891719</c:v>
                </c:pt>
                <c:pt idx="3083">
                  <c:v>0.80633116866891719</c:v>
                </c:pt>
                <c:pt idx="3084">
                  <c:v>0.80975203929540573</c:v>
                </c:pt>
                <c:pt idx="3085">
                  <c:v>0.82332663911570192</c:v>
                </c:pt>
                <c:pt idx="3086">
                  <c:v>0.80975203929540573</c:v>
                </c:pt>
                <c:pt idx="3087">
                  <c:v>0.80747275963330922</c:v>
                </c:pt>
                <c:pt idx="3088">
                  <c:v>0.82220301417685537</c:v>
                </c:pt>
                <c:pt idx="3089">
                  <c:v>0.82332663911570181</c:v>
                </c:pt>
                <c:pt idx="3090">
                  <c:v>0.82669342361832021</c:v>
                </c:pt>
                <c:pt idx="3091">
                  <c:v>0.82332663911570192</c:v>
                </c:pt>
                <c:pt idx="3092">
                  <c:v>0.82107812528466295</c:v>
                </c:pt>
                <c:pt idx="3093">
                  <c:v>0.81429858052734205</c:v>
                </c:pt>
                <c:pt idx="3094">
                  <c:v>0.8063311686689173</c:v>
                </c:pt>
                <c:pt idx="3095">
                  <c:v>0.80747275963330933</c:v>
                </c:pt>
                <c:pt idx="3096">
                  <c:v>0.81769234997207019</c:v>
                </c:pt>
                <c:pt idx="3097">
                  <c:v>0.81769234997207019</c:v>
                </c:pt>
                <c:pt idx="3098">
                  <c:v>0.82332663911570225</c:v>
                </c:pt>
                <c:pt idx="3099">
                  <c:v>0.82557357743678783</c:v>
                </c:pt>
                <c:pt idx="3100">
                  <c:v>0.82892936082220692</c:v>
                </c:pt>
                <c:pt idx="3101">
                  <c:v>0.82332663911570247</c:v>
                </c:pt>
                <c:pt idx="3102">
                  <c:v>0.80633116866891785</c:v>
                </c:pt>
                <c:pt idx="3103">
                  <c:v>0.81882454424334417</c:v>
                </c:pt>
                <c:pt idx="3104">
                  <c:v>0.80747275963330989</c:v>
                </c:pt>
                <c:pt idx="3105">
                  <c:v>0.82332663911570259</c:v>
                </c:pt>
                <c:pt idx="3106">
                  <c:v>0.82332663911570259</c:v>
                </c:pt>
                <c:pt idx="3107">
                  <c:v>0.8097520392954064</c:v>
                </c:pt>
                <c:pt idx="3108">
                  <c:v>0.80633116866891796</c:v>
                </c:pt>
                <c:pt idx="3109">
                  <c:v>0.81202965192081578</c:v>
                </c:pt>
                <c:pt idx="3110">
                  <c:v>0.81088973391368735</c:v>
                </c:pt>
                <c:pt idx="3111">
                  <c:v>0.80633116866891807</c:v>
                </c:pt>
                <c:pt idx="3112">
                  <c:v>0.80633116866891807</c:v>
                </c:pt>
                <c:pt idx="3113">
                  <c:v>0.8006000265105333</c:v>
                </c:pt>
                <c:pt idx="3114">
                  <c:v>0.80633116866891807</c:v>
                </c:pt>
                <c:pt idx="3115">
                  <c:v>0.80633116866891807</c:v>
                </c:pt>
                <c:pt idx="3116">
                  <c:v>0.81088973391368735</c:v>
                </c:pt>
                <c:pt idx="3117">
                  <c:v>0.81088973391368735</c:v>
                </c:pt>
                <c:pt idx="3118">
                  <c:v>0.80174817511394314</c:v>
                </c:pt>
                <c:pt idx="3119">
                  <c:v>0.80747275963331</c:v>
                </c:pt>
                <c:pt idx="3120">
                  <c:v>0.81202965192081589</c:v>
                </c:pt>
                <c:pt idx="3121">
                  <c:v>0.80289500698379879</c:v>
                </c:pt>
                <c:pt idx="3122">
                  <c:v>0.81656237274874122</c:v>
                </c:pt>
                <c:pt idx="3123">
                  <c:v>0.81088973391368746</c:v>
                </c:pt>
                <c:pt idx="3124">
                  <c:v>0.80060002651053341</c:v>
                </c:pt>
                <c:pt idx="3125">
                  <c:v>0.80060002651053341</c:v>
                </c:pt>
                <c:pt idx="3126">
                  <c:v>0.80060002651053341</c:v>
                </c:pt>
                <c:pt idx="3127">
                  <c:v>0.83255299082905954</c:v>
                </c:pt>
                <c:pt idx="3128">
                  <c:v>0.82352479487720842</c:v>
                </c:pt>
                <c:pt idx="3129">
                  <c:v>0.82125582346651249</c:v>
                </c:pt>
                <c:pt idx="3130">
                  <c:v>0.82125582346651249</c:v>
                </c:pt>
                <c:pt idx="3131">
                  <c:v>0.81555726482515878</c:v>
                </c:pt>
                <c:pt idx="3132">
                  <c:v>0.82125582346651249</c:v>
                </c:pt>
                <c:pt idx="3133">
                  <c:v>0.81555726482515878</c:v>
                </c:pt>
                <c:pt idx="3134">
                  <c:v>0.80982604641069589</c:v>
                </c:pt>
                <c:pt idx="3135">
                  <c:v>0.82239095270063034</c:v>
                </c:pt>
                <c:pt idx="3136">
                  <c:v>0.83255299082905954</c:v>
                </c:pt>
                <c:pt idx="3137">
                  <c:v>0.80867655614999412</c:v>
                </c:pt>
                <c:pt idx="3138">
                  <c:v>0.809826046410696</c:v>
                </c:pt>
                <c:pt idx="3139">
                  <c:v>0.82352479487720853</c:v>
                </c:pt>
                <c:pt idx="3140">
                  <c:v>0.82692209245487369</c:v>
                </c:pt>
                <c:pt idx="3141">
                  <c:v>0.82011940424958096</c:v>
                </c:pt>
                <c:pt idx="3142">
                  <c:v>0.8212558234665126</c:v>
                </c:pt>
                <c:pt idx="3143">
                  <c:v>0.8212558234665126</c:v>
                </c:pt>
                <c:pt idx="3144">
                  <c:v>0.81897820020794287</c:v>
                </c:pt>
                <c:pt idx="3145">
                  <c:v>0.82125582346651271</c:v>
                </c:pt>
                <c:pt idx="3146">
                  <c:v>0.81097421686050297</c:v>
                </c:pt>
                <c:pt idx="3147">
                  <c:v>0.8212558234665126</c:v>
                </c:pt>
                <c:pt idx="3148">
                  <c:v>0.8212558234665126</c:v>
                </c:pt>
                <c:pt idx="3149">
                  <c:v>0.82011940424958085</c:v>
                </c:pt>
                <c:pt idx="3150">
                  <c:v>0.81783918822999402</c:v>
                </c:pt>
                <c:pt idx="3151">
                  <c:v>0.8212558234665126</c:v>
                </c:pt>
                <c:pt idx="3152">
                  <c:v>0.81783918822999413</c:v>
                </c:pt>
                <c:pt idx="3153">
                  <c:v>0.81097421686050297</c:v>
                </c:pt>
                <c:pt idx="3154">
                  <c:v>0.80982604641069611</c:v>
                </c:pt>
                <c:pt idx="3155">
                  <c:v>0.80867655614999423</c:v>
                </c:pt>
                <c:pt idx="3156">
                  <c:v>0.81897820020794287</c:v>
                </c:pt>
                <c:pt idx="3157">
                  <c:v>0.82125582346651271</c:v>
                </c:pt>
                <c:pt idx="3158">
                  <c:v>0.82125582346651271</c:v>
                </c:pt>
                <c:pt idx="3159">
                  <c:v>0.82011940424958096</c:v>
                </c:pt>
                <c:pt idx="3160">
                  <c:v>0.8212558234665126</c:v>
                </c:pt>
                <c:pt idx="3161">
                  <c:v>0.8212558234665126</c:v>
                </c:pt>
                <c:pt idx="3162">
                  <c:v>0.8212558234665126</c:v>
                </c:pt>
                <c:pt idx="3163">
                  <c:v>0.81441434745707053</c:v>
                </c:pt>
                <c:pt idx="3164">
                  <c:v>0.8212558234665126</c:v>
                </c:pt>
                <c:pt idx="3165">
                  <c:v>0.8212558234665126</c:v>
                </c:pt>
                <c:pt idx="3166">
                  <c:v>0.81097421686050286</c:v>
                </c:pt>
                <c:pt idx="3167">
                  <c:v>0.82011940424958074</c:v>
                </c:pt>
                <c:pt idx="3168">
                  <c:v>0.82011940424958074</c:v>
                </c:pt>
                <c:pt idx="3169">
                  <c:v>0.82125582346651238</c:v>
                </c:pt>
                <c:pt idx="3170">
                  <c:v>0.82125582346651238</c:v>
                </c:pt>
                <c:pt idx="3171">
                  <c:v>0.82125582346651238</c:v>
                </c:pt>
                <c:pt idx="3172">
                  <c:v>0.82125582346651238</c:v>
                </c:pt>
                <c:pt idx="3173">
                  <c:v>0.82125582346651238</c:v>
                </c:pt>
                <c:pt idx="3174">
                  <c:v>0.81783918822999391</c:v>
                </c:pt>
                <c:pt idx="3175">
                  <c:v>0.82125582346651249</c:v>
                </c:pt>
                <c:pt idx="3176">
                  <c:v>0.82125582346651249</c:v>
                </c:pt>
                <c:pt idx="3177">
                  <c:v>0.80982604641069589</c:v>
                </c:pt>
                <c:pt idx="3178">
                  <c:v>0.83255299082905954</c:v>
                </c:pt>
                <c:pt idx="3179">
                  <c:v>0.809826046410696</c:v>
                </c:pt>
                <c:pt idx="3180">
                  <c:v>0.8212558234665126</c:v>
                </c:pt>
                <c:pt idx="3181">
                  <c:v>0.809826046410696</c:v>
                </c:pt>
                <c:pt idx="3182">
                  <c:v>0.81897820020794287</c:v>
                </c:pt>
                <c:pt idx="3183">
                  <c:v>0.83255299082905954</c:v>
                </c:pt>
                <c:pt idx="3184">
                  <c:v>0.8212558234665126</c:v>
                </c:pt>
                <c:pt idx="3185">
                  <c:v>0.83255299082905965</c:v>
                </c:pt>
                <c:pt idx="3186">
                  <c:v>0.83255299082905965</c:v>
                </c:pt>
                <c:pt idx="3187">
                  <c:v>0.83255299082905965</c:v>
                </c:pt>
                <c:pt idx="3188">
                  <c:v>0.83815578523383505</c:v>
                </c:pt>
                <c:pt idx="3189">
                  <c:v>0.85477824750754205</c:v>
                </c:pt>
                <c:pt idx="3190">
                  <c:v>0.84705682822521522</c:v>
                </c:pt>
                <c:pt idx="3191">
                  <c:v>0.85285263099365249</c:v>
                </c:pt>
                <c:pt idx="3192">
                  <c:v>0.87808823956465132</c:v>
                </c:pt>
                <c:pt idx="3193">
                  <c:v>0.8802516964143895</c:v>
                </c:pt>
                <c:pt idx="3194">
                  <c:v>0.89100582301566322</c:v>
                </c:pt>
                <c:pt idx="3195">
                  <c:v>0.89633659378985875</c:v>
                </c:pt>
                <c:pt idx="3196">
                  <c:v>0.88564321605023388</c:v>
                </c:pt>
                <c:pt idx="3197">
                  <c:v>0.87483095065013583</c:v>
                </c:pt>
                <c:pt idx="3198">
                  <c:v>0.88564321605023377</c:v>
                </c:pt>
                <c:pt idx="3199">
                  <c:v>0.89633659378985864</c:v>
                </c:pt>
                <c:pt idx="3200">
                  <c:v>0.891005823015663</c:v>
                </c:pt>
                <c:pt idx="3201">
                  <c:v>0.891005823015663</c:v>
                </c:pt>
                <c:pt idx="3202">
                  <c:v>0.88564321605023377</c:v>
                </c:pt>
                <c:pt idx="3203">
                  <c:v>0.88564321605023377</c:v>
                </c:pt>
                <c:pt idx="3204">
                  <c:v>0.83604682859107138</c:v>
                </c:pt>
                <c:pt idx="3205">
                  <c:v>0.85285263099365227</c:v>
                </c:pt>
                <c:pt idx="3206">
                  <c:v>0.84839704493016332</c:v>
                </c:pt>
                <c:pt idx="3207">
                  <c:v>0.85285263099365227</c:v>
                </c:pt>
                <c:pt idx="3208">
                  <c:v>0.87591679338225359</c:v>
                </c:pt>
                <c:pt idx="3209">
                  <c:v>0.87591679338225359</c:v>
                </c:pt>
                <c:pt idx="3210">
                  <c:v>0.88564321605023377</c:v>
                </c:pt>
                <c:pt idx="3211">
                  <c:v>0.87047575062852134</c:v>
                </c:pt>
                <c:pt idx="3212">
                  <c:v>0.86390383967892104</c:v>
                </c:pt>
                <c:pt idx="3213">
                  <c:v>0.86390383967892104</c:v>
                </c:pt>
                <c:pt idx="3214">
                  <c:v>0.86500160605170295</c:v>
                </c:pt>
                <c:pt idx="3215">
                  <c:v>0.86719353012537703</c:v>
                </c:pt>
                <c:pt idx="3216">
                  <c:v>0.8583935014102777</c:v>
                </c:pt>
                <c:pt idx="3217">
                  <c:v>0.8583935014102777</c:v>
                </c:pt>
                <c:pt idx="3218">
                  <c:v>0.8583935014102777</c:v>
                </c:pt>
                <c:pt idx="3219">
                  <c:v>0.85396258952633974</c:v>
                </c:pt>
                <c:pt idx="3220">
                  <c:v>0.85507131741691833</c:v>
                </c:pt>
                <c:pt idx="3221">
                  <c:v>0.86938066017412963</c:v>
                </c:pt>
                <c:pt idx="3222">
                  <c:v>0.86938066017412963</c:v>
                </c:pt>
                <c:pt idx="3223">
                  <c:v>0.88779040709078916</c:v>
                </c:pt>
                <c:pt idx="3224">
                  <c:v>0.88671738787407117</c:v>
                </c:pt>
                <c:pt idx="3225">
                  <c:v>0.88993299757848243</c:v>
                </c:pt>
                <c:pt idx="3226">
                  <c:v>0.88779040709078916</c:v>
                </c:pt>
                <c:pt idx="3227">
                  <c:v>0.88025169641438894</c:v>
                </c:pt>
                <c:pt idx="3228">
                  <c:v>0.88025169641438894</c:v>
                </c:pt>
                <c:pt idx="3229">
                  <c:v>0.88348813090133294</c:v>
                </c:pt>
                <c:pt idx="3230">
                  <c:v>0.88348813090133294</c:v>
                </c:pt>
                <c:pt idx="3231">
                  <c:v>0.88348813090133294</c:v>
                </c:pt>
                <c:pt idx="3232">
                  <c:v>0.88564321605023333</c:v>
                </c:pt>
                <c:pt idx="3233">
                  <c:v>0.88025169641438883</c:v>
                </c:pt>
                <c:pt idx="3234">
                  <c:v>0.89100582301566256</c:v>
                </c:pt>
                <c:pt idx="3235">
                  <c:v>0.86609816865481237</c:v>
                </c:pt>
                <c:pt idx="3236">
                  <c:v>0.85285263099365183</c:v>
                </c:pt>
                <c:pt idx="3237">
                  <c:v>0.85285263099365183</c:v>
                </c:pt>
                <c:pt idx="3238">
                  <c:v>0.85617881739126067</c:v>
                </c:pt>
                <c:pt idx="3239">
                  <c:v>0.86500160605170251</c:v>
                </c:pt>
                <c:pt idx="3240">
                  <c:v>0.86390383967892048</c:v>
                </c:pt>
                <c:pt idx="3241">
                  <c:v>0.85507131741691789</c:v>
                </c:pt>
                <c:pt idx="3242">
                  <c:v>0.85839350141027715</c:v>
                </c:pt>
                <c:pt idx="3243">
                  <c:v>0.85839350141027715</c:v>
                </c:pt>
                <c:pt idx="3244">
                  <c:v>0.85285263099365161</c:v>
                </c:pt>
                <c:pt idx="3245">
                  <c:v>0.85728845283859623</c:v>
                </c:pt>
                <c:pt idx="3246">
                  <c:v>0.85728845283859623</c:v>
                </c:pt>
                <c:pt idx="3247">
                  <c:v>0.86938066017412896</c:v>
                </c:pt>
                <c:pt idx="3248">
                  <c:v>0.86390383967892015</c:v>
                </c:pt>
                <c:pt idx="3249">
                  <c:v>0.86390383967892015</c:v>
                </c:pt>
                <c:pt idx="3250">
                  <c:v>0.86390383967892015</c:v>
                </c:pt>
                <c:pt idx="3251">
                  <c:v>0.86938066017412896</c:v>
                </c:pt>
                <c:pt idx="3252">
                  <c:v>0.85285263099365127</c:v>
                </c:pt>
                <c:pt idx="3253">
                  <c:v>0.8360468285910706</c:v>
                </c:pt>
                <c:pt idx="3254">
                  <c:v>0.83264944144641739</c:v>
                </c:pt>
                <c:pt idx="3255">
                  <c:v>0.85285263099365127</c:v>
                </c:pt>
                <c:pt idx="3256">
                  <c:v>0.86280152470609317</c:v>
                </c:pt>
                <c:pt idx="3257">
                  <c:v>0.86834419787235018</c:v>
                </c:pt>
                <c:pt idx="3258">
                  <c:v>0.8471247304867251</c:v>
                </c:pt>
                <c:pt idx="3259">
                  <c:v>0.8471247304867251</c:v>
                </c:pt>
                <c:pt idx="3260">
                  <c:v>0.85723131987168233</c:v>
                </c:pt>
                <c:pt idx="3261">
                  <c:v>0.86834419787235018</c:v>
                </c:pt>
                <c:pt idx="3262">
                  <c:v>0.8471247304867251</c:v>
                </c:pt>
                <c:pt idx="3263">
                  <c:v>0.91159407615134491</c:v>
                </c:pt>
                <c:pt idx="3264">
                  <c:v>0.91159407615134491</c:v>
                </c:pt>
                <c:pt idx="3265">
                  <c:v>0.89559296471655225</c:v>
                </c:pt>
                <c:pt idx="3266">
                  <c:v>0.89020293778673887</c:v>
                </c:pt>
                <c:pt idx="3267">
                  <c:v>0.90095409494049972</c:v>
                </c:pt>
                <c:pt idx="3268">
                  <c:v>0.88478043142486829</c:v>
                </c:pt>
                <c:pt idx="3269">
                  <c:v>0.87823963653107584</c:v>
                </c:pt>
                <c:pt idx="3270">
                  <c:v>0.90095409494049983</c:v>
                </c:pt>
                <c:pt idx="3271">
                  <c:v>0.88260710098922213</c:v>
                </c:pt>
                <c:pt idx="3272">
                  <c:v>0.90522368210871396</c:v>
                </c:pt>
                <c:pt idx="3273">
                  <c:v>0.89881244582565289</c:v>
                </c:pt>
                <c:pt idx="3274">
                  <c:v>0.90841235527562347</c:v>
                </c:pt>
                <c:pt idx="3275">
                  <c:v>0.90628663664583187</c:v>
                </c:pt>
                <c:pt idx="3276">
                  <c:v>0.90095409494049961</c:v>
                </c:pt>
                <c:pt idx="3277">
                  <c:v>0.90095409494049961</c:v>
                </c:pt>
                <c:pt idx="3278">
                  <c:v>0.89559296471655225</c:v>
                </c:pt>
                <c:pt idx="3279">
                  <c:v>0.90095409494049972</c:v>
                </c:pt>
                <c:pt idx="3280">
                  <c:v>0.90095409494049972</c:v>
                </c:pt>
                <c:pt idx="3281">
                  <c:v>0.8998854539761636</c:v>
                </c:pt>
                <c:pt idx="3282">
                  <c:v>0.89559296471655236</c:v>
                </c:pt>
                <c:pt idx="3283">
                  <c:v>0.86391385515282737</c:v>
                </c:pt>
                <c:pt idx="3284">
                  <c:v>0.87933164850699963</c:v>
                </c:pt>
                <c:pt idx="3285">
                  <c:v>0.84599695551453347</c:v>
                </c:pt>
                <c:pt idx="3286">
                  <c:v>0.85162991397795751</c:v>
                </c:pt>
                <c:pt idx="3287">
                  <c:v>0.86169130151078444</c:v>
                </c:pt>
                <c:pt idx="3288">
                  <c:v>0.85723131987168188</c:v>
                </c:pt>
                <c:pt idx="3289">
                  <c:v>0.896666200204009</c:v>
                </c:pt>
                <c:pt idx="3290">
                  <c:v>0.89559296471655181</c:v>
                </c:pt>
                <c:pt idx="3291">
                  <c:v>0.89559296471655181</c:v>
                </c:pt>
                <c:pt idx="3292">
                  <c:v>0.86834419787234962</c:v>
                </c:pt>
                <c:pt idx="3293">
                  <c:v>0.86280152470609273</c:v>
                </c:pt>
                <c:pt idx="3294">
                  <c:v>0.85723131987168188</c:v>
                </c:pt>
                <c:pt idx="3295">
                  <c:v>0.8448645045556471</c:v>
                </c:pt>
                <c:pt idx="3296">
                  <c:v>0.85499384751646079</c:v>
                </c:pt>
                <c:pt idx="3297">
                  <c:v>0.87385301362269852</c:v>
                </c:pt>
                <c:pt idx="3298">
                  <c:v>0.86280152470609273</c:v>
                </c:pt>
                <c:pt idx="3299">
                  <c:v>0.8738530136226984</c:v>
                </c:pt>
                <c:pt idx="3300">
                  <c:v>0.8403286688540339</c:v>
                </c:pt>
                <c:pt idx="3301">
                  <c:v>0.84599695551453302</c:v>
                </c:pt>
                <c:pt idx="3302">
                  <c:v>0.8628015247060925</c:v>
                </c:pt>
                <c:pt idx="3303">
                  <c:v>0.8628015247060925</c:v>
                </c:pt>
                <c:pt idx="3304">
                  <c:v>0.87494982373344554</c:v>
                </c:pt>
                <c:pt idx="3305">
                  <c:v>0.87494982373344554</c:v>
                </c:pt>
                <c:pt idx="3306">
                  <c:v>0.8628015247060925</c:v>
                </c:pt>
                <c:pt idx="3307">
                  <c:v>0.8628015247060925</c:v>
                </c:pt>
                <c:pt idx="3308">
                  <c:v>0.85162991397795695</c:v>
                </c:pt>
                <c:pt idx="3309">
                  <c:v>0.86280152470609228</c:v>
                </c:pt>
                <c:pt idx="3310">
                  <c:v>0.89128197053216984</c:v>
                </c:pt>
                <c:pt idx="3311">
                  <c:v>0.86723678725407372</c:v>
                </c:pt>
                <c:pt idx="3312">
                  <c:v>0.87385301362269818</c:v>
                </c:pt>
                <c:pt idx="3313">
                  <c:v>0.86502161492230145</c:v>
                </c:pt>
                <c:pt idx="3314">
                  <c:v>0.8639138551528267</c:v>
                </c:pt>
                <c:pt idx="3315">
                  <c:v>0.86502161492230145</c:v>
                </c:pt>
                <c:pt idx="3316">
                  <c:v>0.86502161492230145</c:v>
                </c:pt>
                <c:pt idx="3317">
                  <c:v>0.87055203042949969</c:v>
                </c:pt>
                <c:pt idx="3318">
                  <c:v>0.86280152470609262</c:v>
                </c:pt>
                <c:pt idx="3319">
                  <c:v>0.85723131987168177</c:v>
                </c:pt>
                <c:pt idx="3320">
                  <c:v>0.84599695551453302</c:v>
                </c:pt>
                <c:pt idx="3321">
                  <c:v>0.85723131987168177</c:v>
                </c:pt>
                <c:pt idx="3322">
                  <c:v>0.86613148000265838</c:v>
                </c:pt>
                <c:pt idx="3323">
                  <c:v>0.87392903625103568</c:v>
                </c:pt>
                <c:pt idx="3324">
                  <c:v>0.87946313575949953</c:v>
                </c:pt>
                <c:pt idx="3325">
                  <c:v>0.85601394830198962</c:v>
                </c:pt>
                <c:pt idx="3326">
                  <c:v>0.85939672758769203</c:v>
                </c:pt>
                <c:pt idx="3327">
                  <c:v>0.85601394830198974</c:v>
                </c:pt>
                <c:pt idx="3328">
                  <c:v>0.85601394830198974</c:v>
                </c:pt>
                <c:pt idx="3329">
                  <c:v>0.87282117878345367</c:v>
                </c:pt>
                <c:pt idx="3330">
                  <c:v>0.87282117878345367</c:v>
                </c:pt>
                <c:pt idx="3331">
                  <c:v>0.87392903625103557</c:v>
                </c:pt>
                <c:pt idx="3332">
                  <c:v>0.87170878005924224</c:v>
                </c:pt>
                <c:pt idx="3333">
                  <c:v>0.86389048555767056</c:v>
                </c:pt>
                <c:pt idx="3334">
                  <c:v>0.85601394830198962</c:v>
                </c:pt>
                <c:pt idx="3335">
                  <c:v>0.87282117878345356</c:v>
                </c:pt>
                <c:pt idx="3336">
                  <c:v>0.87725514628740653</c:v>
                </c:pt>
                <c:pt idx="3337">
                  <c:v>0.87170878005924224</c:v>
                </c:pt>
                <c:pt idx="3338">
                  <c:v>0.87836139572116523</c:v>
                </c:pt>
                <c:pt idx="3339">
                  <c:v>0.88606453340804414</c:v>
                </c:pt>
                <c:pt idx="3340">
                  <c:v>0.88716108557966733</c:v>
                </c:pt>
                <c:pt idx="3341">
                  <c:v>0.87282117878345367</c:v>
                </c:pt>
                <c:pt idx="3342">
                  <c:v>0.87282117878345367</c:v>
                </c:pt>
                <c:pt idx="3343">
                  <c:v>0.87282117878345367</c:v>
                </c:pt>
                <c:pt idx="3344">
                  <c:v>0.87392903625103557</c:v>
                </c:pt>
                <c:pt idx="3345">
                  <c:v>0.87282117878345356</c:v>
                </c:pt>
                <c:pt idx="3346">
                  <c:v>0.88935058922219123</c:v>
                </c:pt>
                <c:pt idx="3347">
                  <c:v>0.88935058922219123</c:v>
                </c:pt>
                <c:pt idx="3348">
                  <c:v>0.89371202654211435</c:v>
                </c:pt>
                <c:pt idx="3349">
                  <c:v>0.87282117878345344</c:v>
                </c:pt>
                <c:pt idx="3350">
                  <c:v>0.87392903625103535</c:v>
                </c:pt>
                <c:pt idx="3351">
                  <c:v>0.87614767171039898</c:v>
                </c:pt>
                <c:pt idx="3352">
                  <c:v>0.88387108769244815</c:v>
                </c:pt>
                <c:pt idx="3353">
                  <c:v>0.88935058922219135</c:v>
                </c:pt>
                <c:pt idx="3354">
                  <c:v>0.87503896927350377</c:v>
                </c:pt>
                <c:pt idx="3355">
                  <c:v>0.87503896927350377</c:v>
                </c:pt>
                <c:pt idx="3356">
                  <c:v>0.8761476717103992</c:v>
                </c:pt>
                <c:pt idx="3357">
                  <c:v>0.87282117878345367</c:v>
                </c:pt>
                <c:pt idx="3358">
                  <c:v>0.87392903625103557</c:v>
                </c:pt>
                <c:pt idx="3359">
                  <c:v>0.89044029486556442</c:v>
                </c:pt>
                <c:pt idx="3360">
                  <c:v>0.88166954047903789</c:v>
                </c:pt>
                <c:pt idx="3361">
                  <c:v>0.88277091993688728</c:v>
                </c:pt>
                <c:pt idx="3362">
                  <c:v>0.87614767171039898</c:v>
                </c:pt>
                <c:pt idx="3363">
                  <c:v>0.89371202654211435</c:v>
                </c:pt>
                <c:pt idx="3364">
                  <c:v>0.89480022936612091</c:v>
                </c:pt>
                <c:pt idx="3365">
                  <c:v>0.87503896927350366</c:v>
                </c:pt>
                <c:pt idx="3366">
                  <c:v>0.87725514628740653</c:v>
                </c:pt>
                <c:pt idx="3367">
                  <c:v>0.87282117878345356</c:v>
                </c:pt>
                <c:pt idx="3368">
                  <c:v>0.87836139572116523</c:v>
                </c:pt>
                <c:pt idx="3369">
                  <c:v>0.88716108557966733</c:v>
                </c:pt>
                <c:pt idx="3370">
                  <c:v>0.87282117878345367</c:v>
                </c:pt>
                <c:pt idx="3371">
                  <c:v>0.87392903625103557</c:v>
                </c:pt>
                <c:pt idx="3372">
                  <c:v>0.88166954047903789</c:v>
                </c:pt>
                <c:pt idx="3373">
                  <c:v>0.90883057363958908</c:v>
                </c:pt>
                <c:pt idx="3374">
                  <c:v>0.89262263824256671</c:v>
                </c:pt>
                <c:pt idx="3375">
                  <c:v>0.87836139572116501</c:v>
                </c:pt>
                <c:pt idx="3376">
                  <c:v>0.87836139572116501</c:v>
                </c:pt>
                <c:pt idx="3377">
                  <c:v>0.87836139572116501</c:v>
                </c:pt>
                <c:pt idx="3378">
                  <c:v>0.87836139572116501</c:v>
                </c:pt>
                <c:pt idx="3379">
                  <c:v>0.90560801294542415</c:v>
                </c:pt>
                <c:pt idx="3380">
                  <c:v>0.92055225912999661</c:v>
                </c:pt>
                <c:pt idx="3381">
                  <c:v>0.90883057363958897</c:v>
                </c:pt>
                <c:pt idx="3382">
                  <c:v>0.92055225912999661</c:v>
                </c:pt>
                <c:pt idx="3383">
                  <c:v>0.92160850677478667</c:v>
                </c:pt>
                <c:pt idx="3384">
                  <c:v>0.92160850677478667</c:v>
                </c:pt>
                <c:pt idx="3385">
                  <c:v>0.92160850677478667</c:v>
                </c:pt>
                <c:pt idx="3386">
                  <c:v>0.92160850677478667</c:v>
                </c:pt>
                <c:pt idx="3387">
                  <c:v>0.92583492816036794</c:v>
                </c:pt>
                <c:pt idx="3388">
                  <c:v>0.92583492816036794</c:v>
                </c:pt>
                <c:pt idx="3389">
                  <c:v>0.91514004394970505</c:v>
                </c:pt>
                <c:pt idx="3390">
                  <c:v>0.91514004394970505</c:v>
                </c:pt>
                <c:pt idx="3391">
                  <c:v>0.9215706902981432</c:v>
                </c:pt>
                <c:pt idx="3392">
                  <c:v>0.93113978115049878</c:v>
                </c:pt>
                <c:pt idx="3393">
                  <c:v>0.93008105948132525</c:v>
                </c:pt>
                <c:pt idx="3394">
                  <c:v>0.93113978115049867</c:v>
                </c:pt>
                <c:pt idx="3395">
                  <c:v>0.93113978115049867</c:v>
                </c:pt>
                <c:pt idx="3396">
                  <c:v>0.95104541000583842</c:v>
                </c:pt>
                <c:pt idx="3397">
                  <c:v>0.93851961302866083</c:v>
                </c:pt>
                <c:pt idx="3398">
                  <c:v>0.95724995976605198</c:v>
                </c:pt>
                <c:pt idx="3399">
                  <c:v>0.95724995976605198</c:v>
                </c:pt>
                <c:pt idx="3400">
                  <c:v>0.93641664110899936</c:v>
                </c:pt>
                <c:pt idx="3401">
                  <c:v>0.93641664110899936</c:v>
                </c:pt>
                <c:pt idx="3402">
                  <c:v>0.94688755285219361</c:v>
                </c:pt>
                <c:pt idx="3403">
                  <c:v>0.95724995976605176</c:v>
                </c:pt>
                <c:pt idx="3404">
                  <c:v>0.95724995976605176</c:v>
                </c:pt>
                <c:pt idx="3405">
                  <c:v>0.97259497372955739</c:v>
                </c:pt>
                <c:pt idx="3406">
                  <c:v>0.97765809419114846</c:v>
                </c:pt>
                <c:pt idx="3407">
                  <c:v>0.9725949737295575</c:v>
                </c:pt>
                <c:pt idx="3408">
                  <c:v>0.9725949737295575</c:v>
                </c:pt>
                <c:pt idx="3409">
                  <c:v>0.98770807249949044</c:v>
                </c:pt>
                <c:pt idx="3410">
                  <c:v>0.97259497372955739</c:v>
                </c:pt>
                <c:pt idx="3411">
                  <c:v>0.95518605094124909</c:v>
                </c:pt>
                <c:pt idx="3412">
                  <c:v>0.9468875528521935</c:v>
                </c:pt>
                <c:pt idx="3413">
                  <c:v>0.95518605094124909</c:v>
                </c:pt>
                <c:pt idx="3414">
                  <c:v>0.95518605094124909</c:v>
                </c:pt>
                <c:pt idx="3415">
                  <c:v>0.9468875528521935</c:v>
                </c:pt>
                <c:pt idx="3416">
                  <c:v>0.96239117212958614</c:v>
                </c:pt>
                <c:pt idx="3417">
                  <c:v>0.97765809419114835</c:v>
                </c:pt>
                <c:pt idx="3418">
                  <c:v>1.0133777972448323</c:v>
                </c:pt>
                <c:pt idx="3419">
                  <c:v>1.0124026995499444</c:v>
                </c:pt>
                <c:pt idx="3420">
                  <c:v>0.98770807249949066</c:v>
                </c:pt>
                <c:pt idx="3421">
                  <c:v>0.98770807249949066</c:v>
                </c:pt>
                <c:pt idx="3422">
                  <c:v>0.99070347560597216</c:v>
                </c:pt>
                <c:pt idx="3423">
                  <c:v>0.97866764931327765</c:v>
                </c:pt>
                <c:pt idx="3424">
                  <c:v>0.99070347560597216</c:v>
                </c:pt>
                <c:pt idx="3425">
                  <c:v>0.99070347560597216</c:v>
                </c:pt>
                <c:pt idx="3426">
                  <c:v>0.96239117212958625</c:v>
                </c:pt>
                <c:pt idx="3427">
                  <c:v>0.97360965071385797</c:v>
                </c:pt>
                <c:pt idx="3428">
                  <c:v>0.99070347560597227</c:v>
                </c:pt>
                <c:pt idx="3429">
                  <c:v>0.98770807249949066</c:v>
                </c:pt>
                <c:pt idx="3430">
                  <c:v>1.0084927727096278</c:v>
                </c:pt>
                <c:pt idx="3431">
                  <c:v>1.0162973983834329</c:v>
                </c:pt>
                <c:pt idx="3432">
                  <c:v>1.0124026995499447</c:v>
                </c:pt>
                <c:pt idx="3433">
                  <c:v>1.0035837675156849</c:v>
                </c:pt>
                <c:pt idx="3434">
                  <c:v>1.0035837675156849</c:v>
                </c:pt>
                <c:pt idx="3435">
                  <c:v>0.99766097342690141</c:v>
                </c:pt>
                <c:pt idx="3436">
                  <c:v>0.98169021383775068</c:v>
                </c:pt>
                <c:pt idx="3437">
                  <c:v>0.97765809419114869</c:v>
                </c:pt>
                <c:pt idx="3438">
                  <c:v>0.98770807249949077</c:v>
                </c:pt>
                <c:pt idx="3439">
                  <c:v>1.0065320614829463</c:v>
                </c:pt>
                <c:pt idx="3440">
                  <c:v>0.98770807249949077</c:v>
                </c:pt>
                <c:pt idx="3441">
                  <c:v>0.98770807249949077</c:v>
                </c:pt>
                <c:pt idx="3442">
                  <c:v>0.98570614076464114</c:v>
                </c:pt>
                <c:pt idx="3443">
                  <c:v>0.98570614076464114</c:v>
                </c:pt>
                <c:pt idx="3444">
                  <c:v>0.98870753747095841</c:v>
                </c:pt>
                <c:pt idx="3445">
                  <c:v>0.99666749813970001</c:v>
                </c:pt>
                <c:pt idx="3446">
                  <c:v>1.0114266501114235</c:v>
                </c:pt>
                <c:pt idx="3447">
                  <c:v>1.0124026995499447</c:v>
                </c:pt>
                <c:pt idx="3448">
                  <c:v>1.0124026995499447</c:v>
                </c:pt>
                <c:pt idx="3449">
                  <c:v>1.0162973983834329</c:v>
                </c:pt>
                <c:pt idx="3450">
                  <c:v>1.008492772709628</c:v>
                </c:pt>
                <c:pt idx="3451">
                  <c:v>1.0153251448154088</c:v>
                </c:pt>
                <c:pt idx="3452">
                  <c:v>1.0162973983834331</c:v>
                </c:pt>
                <c:pt idx="3453">
                  <c:v>1.014334711742978</c:v>
                </c:pt>
                <c:pt idx="3454">
                  <c:v>1.0153165365804844</c:v>
                </c:pt>
                <c:pt idx="3455">
                  <c:v>1.0064452154695582</c:v>
                </c:pt>
                <c:pt idx="3456">
                  <c:v>1.0014824837392249</c:v>
                </c:pt>
                <c:pt idx="3457">
                  <c:v>0.99549451178998971</c:v>
                </c:pt>
                <c:pt idx="3458">
                  <c:v>0.99749448906509408</c:v>
                </c:pt>
                <c:pt idx="3459">
                  <c:v>0.99749448906509408</c:v>
                </c:pt>
                <c:pt idx="3460">
                  <c:v>1.0014824837392249</c:v>
                </c:pt>
                <c:pt idx="3461">
                  <c:v>1.0241098488872</c:v>
                </c:pt>
                <c:pt idx="3462">
                  <c:v>1.0270238537836811</c:v>
                </c:pt>
                <c:pt idx="3463">
                  <c:v>1.0162973983834334</c:v>
                </c:pt>
                <c:pt idx="3464">
                  <c:v>1.0044630772417005</c:v>
                </c:pt>
                <c:pt idx="3465">
                  <c:v>0.99849297973391971</c:v>
                </c:pt>
                <c:pt idx="3466">
                  <c:v>1.0034705328512399</c:v>
                </c:pt>
                <c:pt idx="3467">
                  <c:v>0.99649500041609651</c:v>
                </c:pt>
                <c:pt idx="3468">
                  <c:v>1.0054546374645434</c:v>
                </c:pt>
                <c:pt idx="3469">
                  <c:v>0.99849297973391971</c:v>
                </c:pt>
                <c:pt idx="3470">
                  <c:v>0.99849297973391971</c:v>
                </c:pt>
                <c:pt idx="3471">
                  <c:v>0.9974944890650943</c:v>
                </c:pt>
                <c:pt idx="3472">
                  <c:v>1.0014824837392251</c:v>
                </c:pt>
                <c:pt idx="3473">
                  <c:v>1.0094110755888452</c:v>
                </c:pt>
                <c:pt idx="3474">
                  <c:v>1.0034705328512397</c:v>
                </c:pt>
                <c:pt idx="3475">
                  <c:v>1.00247700233756</c:v>
                </c:pt>
                <c:pt idx="3476">
                  <c:v>1.0153165365804844</c:v>
                </c:pt>
                <c:pt idx="3477">
                  <c:v>1.0074348132007469</c:v>
                </c:pt>
                <c:pt idx="3478">
                  <c:v>1.0034705328512397</c:v>
                </c:pt>
                <c:pt idx="3479">
                  <c:v>1.017277299039181</c:v>
                </c:pt>
                <c:pt idx="3480">
                  <c:v>1.0103977441050203</c:v>
                </c:pt>
                <c:pt idx="3481">
                  <c:v>0.99649500041609607</c:v>
                </c:pt>
                <c:pt idx="3482">
                  <c:v>0.99649500041609607</c:v>
                </c:pt>
                <c:pt idx="3483">
                  <c:v>0.99649500041609607</c:v>
                </c:pt>
                <c:pt idx="3484">
                  <c:v>0.99649500041609607</c:v>
                </c:pt>
                <c:pt idx="3485">
                  <c:v>0.99349052658868431</c:v>
                </c:pt>
                <c:pt idx="3486">
                  <c:v>0.9864447827016749</c:v>
                </c:pt>
                <c:pt idx="3487">
                  <c:v>0.9864447827016749</c:v>
                </c:pt>
                <c:pt idx="3488">
                  <c:v>0.96603615465615633</c:v>
                </c:pt>
                <c:pt idx="3489">
                  <c:v>0.99649500041609607</c:v>
                </c:pt>
                <c:pt idx="3490">
                  <c:v>0.99649500041609607</c:v>
                </c:pt>
                <c:pt idx="3491">
                  <c:v>0.97117749232329043</c:v>
                </c:pt>
                <c:pt idx="3492">
                  <c:v>0.97117749232329043</c:v>
                </c:pt>
                <c:pt idx="3493">
                  <c:v>0.96706653903245221</c:v>
                </c:pt>
                <c:pt idx="3494">
                  <c:v>0.972202595447903</c:v>
                </c:pt>
                <c:pt idx="3495">
                  <c:v>0.98138154071419925</c:v>
                </c:pt>
                <c:pt idx="3496">
                  <c:v>0.98138154071419925</c:v>
                </c:pt>
                <c:pt idx="3497">
                  <c:v>1.0064452154695582</c:v>
                </c:pt>
                <c:pt idx="3498">
                  <c:v>1.0064452154695582</c:v>
                </c:pt>
                <c:pt idx="3499">
                  <c:v>0.98644478270167513</c:v>
                </c:pt>
                <c:pt idx="3500">
                  <c:v>1.0162973983834331</c:v>
                </c:pt>
                <c:pt idx="3501">
                  <c:v>1.0113834400659456</c:v>
                </c:pt>
                <c:pt idx="3502">
                  <c:v>0.99649500041609618</c:v>
                </c:pt>
                <c:pt idx="3503">
                  <c:v>0.97629253178772457</c:v>
                </c:pt>
                <c:pt idx="3504">
                  <c:v>0.9823962421022755</c:v>
                </c:pt>
                <c:pt idx="3505">
                  <c:v>0.97629253178772457</c:v>
                </c:pt>
                <c:pt idx="3506">
                  <c:v>0.96706653903245232</c:v>
                </c:pt>
                <c:pt idx="3507">
                  <c:v>0.98947046792664839</c:v>
                </c:pt>
                <c:pt idx="3508">
                  <c:v>0.97322664881212029</c:v>
                </c:pt>
                <c:pt idx="3509">
                  <c:v>0.97629253178772446</c:v>
                </c:pt>
                <c:pt idx="3510">
                  <c:v>0.9629386160189195</c:v>
                </c:pt>
                <c:pt idx="3511">
                  <c:v>0.97322664881212018</c:v>
                </c:pt>
                <c:pt idx="3512">
                  <c:v>0.98340991491505314</c:v>
                </c:pt>
                <c:pt idx="3513">
                  <c:v>0.97117749232329043</c:v>
                </c:pt>
                <c:pt idx="3514">
                  <c:v>0.9629386160189195</c:v>
                </c:pt>
                <c:pt idx="3515">
                  <c:v>0.97833124417114492</c:v>
                </c:pt>
                <c:pt idx="3516">
                  <c:v>0.99649500041609618</c:v>
                </c:pt>
                <c:pt idx="3517">
                  <c:v>0.99749448906509419</c:v>
                </c:pt>
                <c:pt idx="3518">
                  <c:v>1.0035227965973428</c:v>
                </c:pt>
                <c:pt idx="3519">
                  <c:v>1.0055270813893549</c:v>
                </c:pt>
                <c:pt idx="3520">
                  <c:v>1.0055270813893549</c:v>
                </c:pt>
                <c:pt idx="3521">
                  <c:v>1.0154772114151343</c:v>
                </c:pt>
                <c:pt idx="3522">
                  <c:v>1.0105130803680229</c:v>
                </c:pt>
                <c:pt idx="3523">
                  <c:v>1.0105130803680229</c:v>
                </c:pt>
                <c:pt idx="3524">
                  <c:v>1.0105130803680229</c:v>
                </c:pt>
                <c:pt idx="3525">
                  <c:v>1.0115073038677722</c:v>
                </c:pt>
                <c:pt idx="3526">
                  <c:v>1.0302177857680308</c:v>
                </c:pt>
                <c:pt idx="3527">
                  <c:v>1.0223818649456662</c:v>
                </c:pt>
                <c:pt idx="3528">
                  <c:v>1.0282652625734492</c:v>
                </c:pt>
                <c:pt idx="3529">
                  <c:v>1.0005131853858029</c:v>
                </c:pt>
                <c:pt idx="3530">
                  <c:v>0.99950796544209264</c:v>
                </c:pt>
                <c:pt idx="3531">
                  <c:v>0.98020830752058752</c:v>
                </c:pt>
                <c:pt idx="3532">
                  <c:v>1.0015173958770149</c:v>
                </c:pt>
                <c:pt idx="3533">
                  <c:v>0.98532183123110428</c:v>
                </c:pt>
                <c:pt idx="3534">
                  <c:v>0.98532183123110428</c:v>
                </c:pt>
                <c:pt idx="3535">
                  <c:v>0.97506551395845353</c:v>
                </c:pt>
                <c:pt idx="3536">
                  <c:v>0.9657437177654199</c:v>
                </c:pt>
                <c:pt idx="3537">
                  <c:v>0.95001369146018477</c:v>
                </c:pt>
                <c:pt idx="3538">
                  <c:v>0.95423180439581656</c:v>
                </c:pt>
                <c:pt idx="3539">
                  <c:v>0.99446372273518968</c:v>
                </c:pt>
                <c:pt idx="3540">
                  <c:v>1.0105130803680227</c:v>
                </c:pt>
                <c:pt idx="3541">
                  <c:v>1.0105130803680227</c:v>
                </c:pt>
                <c:pt idx="3542">
                  <c:v>0.97093455074954393</c:v>
                </c:pt>
                <c:pt idx="3543">
                  <c:v>0.97506551395845376</c:v>
                </c:pt>
                <c:pt idx="3544">
                  <c:v>0.97506551395845376</c:v>
                </c:pt>
                <c:pt idx="3545">
                  <c:v>0.97506551395845376</c:v>
                </c:pt>
                <c:pt idx="3546">
                  <c:v>0.97506551395845376</c:v>
                </c:pt>
                <c:pt idx="3547">
                  <c:v>1.0045239908589583</c:v>
                </c:pt>
                <c:pt idx="3548">
                  <c:v>0.98532183123110439</c:v>
                </c:pt>
                <c:pt idx="3549">
                  <c:v>1.0055270813893549</c:v>
                </c:pt>
                <c:pt idx="3550">
                  <c:v>1.0204139667097127</c:v>
                </c:pt>
                <c:pt idx="3551">
                  <c:v>1.0204139667097127</c:v>
                </c:pt>
                <c:pt idx="3552">
                  <c:v>1.0350852928473007</c:v>
                </c:pt>
                <c:pt idx="3553">
                  <c:v>1.0331422596972388</c:v>
                </c:pt>
                <c:pt idx="3554">
                  <c:v>1.02532931096851</c:v>
                </c:pt>
                <c:pt idx="3555">
                  <c:v>1.0055270813893551</c:v>
                </c:pt>
                <c:pt idx="3556">
                  <c:v>1.0055270813893551</c:v>
                </c:pt>
                <c:pt idx="3557">
                  <c:v>1.0055270813893551</c:v>
                </c:pt>
                <c:pt idx="3558">
                  <c:v>1.0015173958770154</c:v>
                </c:pt>
                <c:pt idx="3559">
                  <c:v>1.020413966709713</c:v>
                </c:pt>
                <c:pt idx="3560">
                  <c:v>1.020413966709713</c:v>
                </c:pt>
                <c:pt idx="3561">
                  <c:v>1.020413966709713</c:v>
                </c:pt>
                <c:pt idx="3562">
                  <c:v>1.0055270813893551</c:v>
                </c:pt>
                <c:pt idx="3563">
                  <c:v>1.0055270813893551</c:v>
                </c:pt>
                <c:pt idx="3564">
                  <c:v>1.0055270813893551</c:v>
                </c:pt>
                <c:pt idx="3565">
                  <c:v>1.0055270813893551</c:v>
                </c:pt>
                <c:pt idx="3566">
                  <c:v>0.99749448906509441</c:v>
                </c:pt>
                <c:pt idx="3567">
                  <c:v>0.99950796544209297</c:v>
                </c:pt>
                <c:pt idx="3568">
                  <c:v>1.0055270813893551</c:v>
                </c:pt>
                <c:pt idx="3569">
                  <c:v>1.0174548390792217</c:v>
                </c:pt>
                <c:pt idx="3570">
                  <c:v>1.0055270813893549</c:v>
                </c:pt>
                <c:pt idx="3571">
                  <c:v>1.0055270813893549</c:v>
                </c:pt>
                <c:pt idx="3572">
                  <c:v>1.0075244651920212</c:v>
                </c:pt>
                <c:pt idx="3573">
                  <c:v>1.014484057208036</c:v>
                </c:pt>
                <c:pt idx="3574">
                  <c:v>1.014484057208036</c:v>
                </c:pt>
                <c:pt idx="3575">
                  <c:v>1.0095178674040757</c:v>
                </c:pt>
                <c:pt idx="3576">
                  <c:v>1.0035227965973428</c:v>
                </c:pt>
                <c:pt idx="3577">
                  <c:v>1.0055270813893549</c:v>
                </c:pt>
                <c:pt idx="3578">
                  <c:v>1.0065262719833621</c:v>
                </c:pt>
                <c:pt idx="3579">
                  <c:v>1.014484057208036</c:v>
                </c:pt>
                <c:pt idx="3580">
                  <c:v>1.014484057208036</c:v>
                </c:pt>
                <c:pt idx="3581">
                  <c:v>1.0075244651920212</c:v>
                </c:pt>
                <c:pt idx="3582">
                  <c:v>1.0282652625734492</c:v>
                </c:pt>
                <c:pt idx="3583">
                  <c:v>1.0282652625734492</c:v>
                </c:pt>
                <c:pt idx="3584">
                  <c:v>1.0262918910981182</c:v>
                </c:pt>
                <c:pt idx="3585">
                  <c:v>1.0203454483339141</c:v>
                </c:pt>
                <c:pt idx="3586">
                  <c:v>1.0282652625734492</c:v>
                </c:pt>
                <c:pt idx="3587">
                  <c:v>1.0163604618338848</c:v>
                </c:pt>
                <c:pt idx="3588">
                  <c:v>1.015362446310486</c:v>
                </c:pt>
                <c:pt idx="3589">
                  <c:v>1.0143634337569678</c:v>
                </c:pt>
                <c:pt idx="3590">
                  <c:v>1.0143634337569678</c:v>
                </c:pt>
                <c:pt idx="3591">
                  <c:v>1.009350458944362</c:v>
                </c:pt>
                <c:pt idx="3592">
                  <c:v>0.99924848379167475</c:v>
                </c:pt>
                <c:pt idx="3593">
                  <c:v>0.98904341641627447</c:v>
                </c:pt>
                <c:pt idx="3594">
                  <c:v>0.99924848379167475</c:v>
                </c:pt>
                <c:pt idx="3595">
                  <c:v>1.0022909688044794</c:v>
                </c:pt>
                <c:pt idx="3596">
                  <c:v>1.0123595316599416</c:v>
                </c:pt>
                <c:pt idx="3597">
                  <c:v>0.99823323454540636</c:v>
                </c:pt>
                <c:pt idx="3598">
                  <c:v>0.99924848379167486</c:v>
                </c:pt>
                <c:pt idx="3599">
                  <c:v>1.0113575131424186</c:v>
                </c:pt>
                <c:pt idx="3600">
                  <c:v>1.0123595316599414</c:v>
                </c:pt>
                <c:pt idx="3601">
                  <c:v>1.0043122275515264</c:v>
                </c:pt>
                <c:pt idx="3602">
                  <c:v>0.99007097661085852</c:v>
                </c:pt>
                <c:pt idx="3603">
                  <c:v>1.0043122275515264</c:v>
                </c:pt>
                <c:pt idx="3604">
                  <c:v>1.0133605471413318</c:v>
                </c:pt>
                <c:pt idx="3605">
                  <c:v>1.0143634337569676</c:v>
                </c:pt>
                <c:pt idx="3606">
                  <c:v>1.0243117740021088</c:v>
                </c:pt>
                <c:pt idx="3607">
                  <c:v>1.0143634337569678</c:v>
                </c:pt>
                <c:pt idx="3608">
                  <c:v>1.023321666460423</c:v>
                </c:pt>
                <c:pt idx="3609">
                  <c:v>1.0203454483339141</c:v>
                </c:pt>
                <c:pt idx="3610">
                  <c:v>1.0143634337569676</c:v>
                </c:pt>
                <c:pt idx="3611">
                  <c:v>1.0123595316599414</c:v>
                </c:pt>
                <c:pt idx="3612">
                  <c:v>1.0043122275515264</c:v>
                </c:pt>
                <c:pt idx="3613">
                  <c:v>1.009350458944362</c:v>
                </c:pt>
                <c:pt idx="3614">
                  <c:v>1.0073364759675882</c:v>
                </c:pt>
                <c:pt idx="3615">
                  <c:v>1.0203454483339143</c:v>
                </c:pt>
                <c:pt idx="3616">
                  <c:v>1.0143634337569678</c:v>
                </c:pt>
                <c:pt idx="3617">
                  <c:v>1.0133605471413318</c:v>
                </c:pt>
                <c:pt idx="3618">
                  <c:v>1.009350458944362</c:v>
                </c:pt>
                <c:pt idx="3619">
                  <c:v>0.99517835994079551</c:v>
                </c:pt>
                <c:pt idx="3620">
                  <c:v>1.0173574823152836</c:v>
                </c:pt>
                <c:pt idx="3621">
                  <c:v>1.0043122275515264</c:v>
                </c:pt>
                <c:pt idx="3622">
                  <c:v>1.0143634337569678</c:v>
                </c:pt>
                <c:pt idx="3623">
                  <c:v>0.99415896797250325</c:v>
                </c:pt>
                <c:pt idx="3624">
                  <c:v>0.99415896797250325</c:v>
                </c:pt>
                <c:pt idx="3625">
                  <c:v>0.99007097661085874</c:v>
                </c:pt>
                <c:pt idx="3626">
                  <c:v>0.99211706124939802</c:v>
                </c:pt>
                <c:pt idx="3627">
                  <c:v>1.0123595316599416</c:v>
                </c:pt>
                <c:pt idx="3628">
                  <c:v>1.0022909688044794</c:v>
                </c:pt>
                <c:pt idx="3629">
                  <c:v>1.014363433756968</c:v>
                </c:pt>
                <c:pt idx="3630">
                  <c:v>1.014363433756968</c:v>
                </c:pt>
                <c:pt idx="3631">
                  <c:v>1.0033021088637815</c:v>
                </c:pt>
                <c:pt idx="3632">
                  <c:v>1.0083454192213459</c:v>
                </c:pt>
                <c:pt idx="3633">
                  <c:v>1.0163604618338851</c:v>
                </c:pt>
                <c:pt idx="3634">
                  <c:v>1.014363433756968</c:v>
                </c:pt>
                <c:pt idx="3635">
                  <c:v>1.0153624463104862</c:v>
                </c:pt>
                <c:pt idx="3636">
                  <c:v>1.0193485460748783</c:v>
                </c:pt>
                <c:pt idx="3637">
                  <c:v>1.0331845397178214</c:v>
                </c:pt>
                <c:pt idx="3638">
                  <c:v>1.0341649347151987</c:v>
                </c:pt>
                <c:pt idx="3639">
                  <c:v>1.0331845397178214</c:v>
                </c:pt>
                <c:pt idx="3640">
                  <c:v>1.043921957147973</c:v>
                </c:pt>
                <c:pt idx="3641">
                  <c:v>1.0002627033522105</c:v>
                </c:pt>
                <c:pt idx="3642">
                  <c:v>1.018353509736861</c:v>
                </c:pt>
                <c:pt idx="3643">
                  <c:v>1.0193485460748783</c:v>
                </c:pt>
                <c:pt idx="3644">
                  <c:v>1.0143634337569678</c:v>
                </c:pt>
                <c:pt idx="3645">
                  <c:v>1.0143634337569678</c:v>
                </c:pt>
                <c:pt idx="3646">
                  <c:v>1.0143634337569678</c:v>
                </c:pt>
                <c:pt idx="3647">
                  <c:v>1.0143634337569678</c:v>
                </c:pt>
                <c:pt idx="3648">
                  <c:v>1.0400300047667808</c:v>
                </c:pt>
                <c:pt idx="3649">
                  <c:v>1.0400300047667808</c:v>
                </c:pt>
                <c:pt idx="3650">
                  <c:v>1.0331225284091938</c:v>
                </c:pt>
                <c:pt idx="3651">
                  <c:v>1.0331225284091938</c:v>
                </c:pt>
                <c:pt idx="3652">
                  <c:v>1.0331225284091938</c:v>
                </c:pt>
                <c:pt idx="3653">
                  <c:v>1.0468900950259721</c:v>
                </c:pt>
                <c:pt idx="3654">
                  <c:v>1.0429762066077433</c:v>
                </c:pt>
                <c:pt idx="3655">
                  <c:v>1.0439554186574809</c:v>
                </c:pt>
                <c:pt idx="3656">
                  <c:v>1.0419960347618464</c:v>
                </c:pt>
                <c:pt idx="3657">
                  <c:v>1.0291542748375162</c:v>
                </c:pt>
                <c:pt idx="3658">
                  <c:v>1.0321326457182896</c:v>
                </c:pt>
                <c:pt idx="3659">
                  <c:v>1.0271656450614866</c:v>
                </c:pt>
                <c:pt idx="3660">
                  <c:v>1.0468900950259723</c:v>
                </c:pt>
                <c:pt idx="3661">
                  <c:v>1.0652753761789686</c:v>
                </c:pt>
                <c:pt idx="3662">
                  <c:v>1.0575756532505434</c:v>
                </c:pt>
                <c:pt idx="3663">
                  <c:v>1.0527309724307423</c:v>
                </c:pt>
                <c:pt idx="3664">
                  <c:v>1.0429762066077433</c:v>
                </c:pt>
                <c:pt idx="3665">
                  <c:v>1.0429762066077433</c:v>
                </c:pt>
                <c:pt idx="3666">
                  <c:v>1.0478654839041166</c:v>
                </c:pt>
                <c:pt idx="3667">
                  <c:v>1.0517603200679</c:v>
                </c:pt>
                <c:pt idx="3668">
                  <c:v>1.06431409760454</c:v>
                </c:pt>
                <c:pt idx="3669">
                  <c:v>1.0537034449079516</c:v>
                </c:pt>
                <c:pt idx="3670">
                  <c:v>1.0575756532505431</c:v>
                </c:pt>
                <c:pt idx="3671">
                  <c:v>1.0595047764552739</c:v>
                </c:pt>
                <c:pt idx="3672">
                  <c:v>1.056606940929111</c:v>
                </c:pt>
                <c:pt idx="3673">
                  <c:v>1.0556400453184436</c:v>
                </c:pt>
                <c:pt idx="3674">
                  <c:v>1.054672213915768</c:v>
                </c:pt>
                <c:pt idx="3675">
                  <c:v>1.0710101530676981</c:v>
                </c:pt>
                <c:pt idx="3676">
                  <c:v>1.0729162660837586</c:v>
                </c:pt>
                <c:pt idx="3677">
                  <c:v>1.0767149282789845</c:v>
                </c:pt>
                <c:pt idx="3678">
                  <c:v>1.071962308034347</c:v>
                </c:pt>
                <c:pt idx="3679">
                  <c:v>1.0861475922348238</c:v>
                </c:pt>
                <c:pt idx="3680">
                  <c:v>1.0776616694429835</c:v>
                </c:pt>
                <c:pt idx="3681">
                  <c:v>1.0823846602638412</c:v>
                </c:pt>
                <c:pt idx="3682">
                  <c:v>1.1130127933392682</c:v>
                </c:pt>
                <c:pt idx="3683">
                  <c:v>1.1047527431090278</c:v>
                </c:pt>
                <c:pt idx="3684">
                  <c:v>1.1084325928389571</c:v>
                </c:pt>
                <c:pt idx="3685">
                  <c:v>1.1084325928389571</c:v>
                </c:pt>
                <c:pt idx="3686">
                  <c:v>1.1084325928389571</c:v>
                </c:pt>
                <c:pt idx="3687">
                  <c:v>1.1175747017223829</c:v>
                </c:pt>
                <c:pt idx="3688">
                  <c:v>1.1139284013981563</c:v>
                </c:pt>
                <c:pt idx="3689">
                  <c:v>1.1193915852584007</c:v>
                </c:pt>
                <c:pt idx="3690">
                  <c:v>1.1338192198254751</c:v>
                </c:pt>
                <c:pt idx="3691">
                  <c:v>1.1221133147967726</c:v>
                </c:pt>
                <c:pt idx="3692">
                  <c:v>1.1230180554672931</c:v>
                </c:pt>
                <c:pt idx="3693">
                  <c:v>1.1193915852584007</c:v>
                </c:pt>
                <c:pt idx="3694">
                  <c:v>1.1230180554672931</c:v>
                </c:pt>
                <c:pt idx="3695">
                  <c:v>1.1275320859080424</c:v>
                </c:pt>
                <c:pt idx="3696">
                  <c:v>1.1193915852584007</c:v>
                </c:pt>
                <c:pt idx="3697">
                  <c:v>1.118483556123558</c:v>
                </c:pt>
                <c:pt idx="3698">
                  <c:v>1.1139284013981563</c:v>
                </c:pt>
                <c:pt idx="3699">
                  <c:v>1.1400670725276887</c:v>
                </c:pt>
                <c:pt idx="3700">
                  <c:v>1.1445049645880636</c:v>
                </c:pt>
                <c:pt idx="3701">
                  <c:v>1.1010593020556418</c:v>
                </c:pt>
                <c:pt idx="3702">
                  <c:v>1.121207754829264</c:v>
                </c:pt>
                <c:pt idx="3703">
                  <c:v>1.118483556123558</c:v>
                </c:pt>
                <c:pt idx="3704">
                  <c:v>1.1139284013981563</c:v>
                </c:pt>
                <c:pt idx="3705">
                  <c:v>1.1275320859080422</c:v>
                </c:pt>
                <c:pt idx="3706">
                  <c:v>1.1356093977552204</c:v>
                </c:pt>
                <c:pt idx="3707">
                  <c:v>1.1202987906242832</c:v>
                </c:pt>
                <c:pt idx="3708">
                  <c:v>1.1230180554672928</c:v>
                </c:pt>
                <c:pt idx="3709">
                  <c:v>1.1193915852584004</c:v>
                </c:pt>
                <c:pt idx="3710">
                  <c:v>1.1202987906242829</c:v>
                </c:pt>
                <c:pt idx="3711">
                  <c:v>1.1311292074841537</c:v>
                </c:pt>
                <c:pt idx="3712">
                  <c:v>1.1490688504474831</c:v>
                </c:pt>
                <c:pt idx="3713">
                  <c:v>1.1490688504474831</c:v>
                </c:pt>
                <c:pt idx="3714">
                  <c:v>1.1490688504474831</c:v>
                </c:pt>
                <c:pt idx="3715">
                  <c:v>1.1570370001745058</c:v>
                </c:pt>
                <c:pt idx="3716">
                  <c:v>1.1640646905892928</c:v>
                </c:pt>
                <c:pt idx="3717">
                  <c:v>1.1640646905892928</c:v>
                </c:pt>
                <c:pt idx="3718">
                  <c:v>1.1640646905892928</c:v>
                </c:pt>
                <c:pt idx="3719">
                  <c:v>1.1684345105489282</c:v>
                </c:pt>
                <c:pt idx="3720">
                  <c:v>1.1455055683102666</c:v>
                </c:pt>
                <c:pt idx="3721">
                  <c:v>1.1517311266854597</c:v>
                </c:pt>
                <c:pt idx="3722">
                  <c:v>1.2276739233850238</c:v>
                </c:pt>
                <c:pt idx="3723">
                  <c:v>1.254427106930518</c:v>
                </c:pt>
                <c:pt idx="3724">
                  <c:v>1.2584201272779829</c:v>
                </c:pt>
                <c:pt idx="3725">
                  <c:v>1.2496170645253195</c:v>
                </c:pt>
                <c:pt idx="3726">
                  <c:v>1.2623950255599585</c:v>
                </c:pt>
                <c:pt idx="3727">
                  <c:v>1.2243804519115411</c:v>
                </c:pt>
                <c:pt idx="3728">
                  <c:v>1.2210784334226044</c:v>
                </c:pt>
                <c:pt idx="3729">
                  <c:v>1.2342261977321243</c:v>
                </c:pt>
                <c:pt idx="3730">
                  <c:v>1.2528263288096524</c:v>
                </c:pt>
                <c:pt idx="3731">
                  <c:v>1.2616013088840961</c:v>
                </c:pt>
                <c:pt idx="3732">
                  <c:v>1.2623950255599581</c:v>
                </c:pt>
                <c:pt idx="3733">
                  <c:v>1.2463951903016304</c:v>
                </c:pt>
                <c:pt idx="3734">
                  <c:v>1.2301351921107475</c:v>
                </c:pt>
                <c:pt idx="3735">
                  <c:v>1.2227308055822157</c:v>
                </c:pt>
                <c:pt idx="3736">
                  <c:v>1.2227308055822157</c:v>
                </c:pt>
                <c:pt idx="3737">
                  <c:v>1.2161025240693799</c:v>
                </c:pt>
                <c:pt idx="3738">
                  <c:v>1.2202512223384756</c:v>
                </c:pt>
                <c:pt idx="3739">
                  <c:v>1.2301351921107473</c:v>
                </c:pt>
                <c:pt idx="3740">
                  <c:v>1.226027381389083</c:v>
                </c:pt>
                <c:pt idx="3741">
                  <c:v>1.2301351921107475</c:v>
                </c:pt>
                <c:pt idx="3742">
                  <c:v>1.2018701343030103</c:v>
                </c:pt>
                <c:pt idx="3743">
                  <c:v>1.2102662224784131</c:v>
                </c:pt>
                <c:pt idx="3744">
                  <c:v>1.213606430262844</c:v>
                </c:pt>
                <c:pt idx="3745">
                  <c:v>1.2252042556973615</c:v>
                </c:pt>
                <c:pt idx="3746">
                  <c:v>1.2342261977321238</c:v>
                </c:pt>
                <c:pt idx="3747">
                  <c:v>1.2136064302628442</c:v>
                </c:pt>
                <c:pt idx="3748">
                  <c:v>1.2219049607940904</c:v>
                </c:pt>
                <c:pt idx="3749">
                  <c:v>1.2260273813890832</c:v>
                </c:pt>
                <c:pt idx="3750">
                  <c:v>1.2260273813890832</c:v>
                </c:pt>
                <c:pt idx="3751">
                  <c:v>1.2219049607940904</c:v>
                </c:pt>
                <c:pt idx="3752">
                  <c:v>1.2284950195713076</c:v>
                </c:pt>
                <c:pt idx="3753">
                  <c:v>1.2136064302628442</c:v>
                </c:pt>
                <c:pt idx="3754">
                  <c:v>1.2119365423743442</c:v>
                </c:pt>
                <c:pt idx="3755">
                  <c:v>1.2210784334226041</c:v>
                </c:pt>
                <c:pt idx="3756">
                  <c:v>1.2268521524457172</c:v>
                </c:pt>
                <c:pt idx="3757">
                  <c:v>1.2136064302628444</c:v>
                </c:pt>
                <c:pt idx="3758">
                  <c:v>1.2094300151258655</c:v>
                </c:pt>
                <c:pt idx="3759">
                  <c:v>1.2094300151258655</c:v>
                </c:pt>
                <c:pt idx="3760">
                  <c:v>1.2119365423743442</c:v>
                </c:pt>
                <c:pt idx="3761">
                  <c:v>1.2136064302628442</c:v>
                </c:pt>
                <c:pt idx="3762">
                  <c:v>1.2194233264096195</c:v>
                </c:pt>
                <c:pt idx="3763">
                  <c:v>1.2342261977321238</c:v>
                </c:pt>
                <c:pt idx="3764">
                  <c:v>1.2382982392847746</c:v>
                </c:pt>
                <c:pt idx="3765">
                  <c:v>1.2301351921107473</c:v>
                </c:pt>
                <c:pt idx="3766">
                  <c:v>1.213606430262844</c:v>
                </c:pt>
                <c:pt idx="3767">
                  <c:v>1.2177631319331055</c:v>
                </c:pt>
                <c:pt idx="3768">
                  <c:v>1.226027381389083</c:v>
                </c:pt>
                <c:pt idx="3769">
                  <c:v>1.2293154421117345</c:v>
                </c:pt>
                <c:pt idx="3770">
                  <c:v>1.2342261977321236</c:v>
                </c:pt>
                <c:pt idx="3771">
                  <c:v>1.2423560531550664</c:v>
                </c:pt>
                <c:pt idx="3772">
                  <c:v>1.2301351921107473</c:v>
                </c:pt>
                <c:pt idx="3773">
                  <c:v>1.2382982392847746</c:v>
                </c:pt>
                <c:pt idx="3774">
                  <c:v>1.2301351921107473</c:v>
                </c:pt>
                <c:pt idx="3775">
                  <c:v>1.213606430262844</c:v>
                </c:pt>
                <c:pt idx="3776">
                  <c:v>1.2284950195713074</c:v>
                </c:pt>
                <c:pt idx="3777">
                  <c:v>1.2284950195713074</c:v>
                </c:pt>
                <c:pt idx="3778">
                  <c:v>1.2863887806281158</c:v>
                </c:pt>
                <c:pt idx="3779">
                  <c:v>1.2941699881537718</c:v>
                </c:pt>
                <c:pt idx="3780">
                  <c:v>1.2941699881537718</c:v>
                </c:pt>
                <c:pt idx="3781">
                  <c:v>1.3095552218930964</c:v>
                </c:pt>
                <c:pt idx="3782">
                  <c:v>1.3011238362327933</c:v>
                </c:pt>
                <c:pt idx="3783">
                  <c:v>1.3057315841833881</c:v>
                </c:pt>
                <c:pt idx="3784">
                  <c:v>1.306497482236251</c:v>
                </c:pt>
                <c:pt idx="3785">
                  <c:v>1.3873650070234358</c:v>
                </c:pt>
                <c:pt idx="3786">
                  <c:v>1.3760006267303273</c:v>
                </c:pt>
                <c:pt idx="3787">
                  <c:v>1.3717062190912561</c:v>
                </c:pt>
                <c:pt idx="3788">
                  <c:v>1.3630596522278209</c:v>
                </c:pt>
                <c:pt idx="3789">
                  <c:v>1.3396332789386911</c:v>
                </c:pt>
                <c:pt idx="3790">
                  <c:v>1.3484838904148493</c:v>
                </c:pt>
                <c:pt idx="3791">
                  <c:v>1.404172059408024</c:v>
                </c:pt>
                <c:pt idx="3792">
                  <c:v>1.3774280074895304</c:v>
                </c:pt>
                <c:pt idx="3793">
                  <c:v>1.3781409345645246</c:v>
                </c:pt>
                <c:pt idx="3794">
                  <c:v>1.3795652657288626</c:v>
                </c:pt>
                <c:pt idx="3795">
                  <c:v>1.3901855434912807</c:v>
                </c:pt>
                <c:pt idx="3796">
                  <c:v>1.386658628115782</c:v>
                </c:pt>
                <c:pt idx="3797">
                  <c:v>1.386658628115782</c:v>
                </c:pt>
                <c:pt idx="3798">
                  <c:v>1.383117243196635</c:v>
                </c:pt>
                <c:pt idx="3799">
                  <c:v>1.3760006267303277</c:v>
                </c:pt>
                <c:pt idx="3800">
                  <c:v>1.3901855434912807</c:v>
                </c:pt>
                <c:pt idx="3801">
                  <c:v>1.386658628115782</c:v>
                </c:pt>
                <c:pt idx="3802">
                  <c:v>1.3845364926222694</c:v>
                </c:pt>
                <c:pt idx="3803">
                  <c:v>1.3767145717868865</c:v>
                </c:pt>
                <c:pt idx="3804">
                  <c:v>1.3999971925549626</c:v>
                </c:pt>
                <c:pt idx="3805">
                  <c:v>1.3999971925549626</c:v>
                </c:pt>
                <c:pt idx="3806">
                  <c:v>1.3937000634395322</c:v>
                </c:pt>
                <c:pt idx="3807">
                  <c:v>1.3652278075242723</c:v>
                </c:pt>
                <c:pt idx="3808">
                  <c:v>1.3557983276903078</c:v>
                </c:pt>
                <c:pt idx="3809">
                  <c:v>1.3623358878919984</c:v>
                </c:pt>
                <c:pt idx="3810">
                  <c:v>1.3666706371751531</c:v>
                </c:pt>
                <c:pt idx="3811">
                  <c:v>1.3831172431966348</c:v>
                </c:pt>
                <c:pt idx="3812">
                  <c:v>1.3901855434912804</c:v>
                </c:pt>
                <c:pt idx="3813">
                  <c:v>1.3767145717868863</c:v>
                </c:pt>
                <c:pt idx="3814">
                  <c:v>1.3752861715920328</c:v>
                </c:pt>
                <c:pt idx="3815">
                  <c:v>1.3695500661828439</c:v>
                </c:pt>
                <c:pt idx="3816">
                  <c:v>1.3688309858495231</c:v>
                </c:pt>
                <c:pt idx="3817">
                  <c:v>1.3717062190912563</c:v>
                </c:pt>
                <c:pt idx="3818">
                  <c:v>1.375286171592033</c:v>
                </c:pt>
                <c:pt idx="3819">
                  <c:v>1.3760006267303277</c:v>
                </c:pt>
                <c:pt idx="3820">
                  <c:v>1.3831172431966348</c:v>
                </c:pt>
                <c:pt idx="3821">
                  <c:v>1.3731397383850796</c:v>
                </c:pt>
                <c:pt idx="3822">
                  <c:v>1.3760006267303275</c:v>
                </c:pt>
                <c:pt idx="3823">
                  <c:v>1.3760006267303275</c:v>
                </c:pt>
                <c:pt idx="3824">
                  <c:v>1.3688309858495229</c:v>
                </c:pt>
                <c:pt idx="3825">
                  <c:v>1.3688309858495229</c:v>
                </c:pt>
                <c:pt idx="3826">
                  <c:v>1.355069286816414</c:v>
                </c:pt>
                <c:pt idx="3827">
                  <c:v>1.3724232356103414</c:v>
                </c:pt>
                <c:pt idx="3828">
                  <c:v>1.3492177463879569</c:v>
                </c:pt>
                <c:pt idx="3829">
                  <c:v>1.3594355807988392</c:v>
                </c:pt>
                <c:pt idx="3830">
                  <c:v>1.3543397140541322</c:v>
                </c:pt>
                <c:pt idx="3831">
                  <c:v>1.3477494955016232</c:v>
                </c:pt>
                <c:pt idx="3832">
                  <c:v>1.3652278075242716</c:v>
                </c:pt>
                <c:pt idx="3833">
                  <c:v>1.3745712056426196</c:v>
                </c:pt>
                <c:pt idx="3834">
                  <c:v>1.3673912720917285</c:v>
                </c:pt>
                <c:pt idx="3835">
                  <c:v>1.3572548168711258</c:v>
                </c:pt>
                <c:pt idx="3836">
                  <c:v>1.3616115993419307</c:v>
                </c:pt>
                <c:pt idx="3837">
                  <c:v>1.354339714054132</c:v>
                </c:pt>
                <c:pt idx="3838">
                  <c:v>1.357982266722922</c:v>
                </c:pt>
                <c:pt idx="3839">
                  <c:v>1.3645056112881546</c:v>
                </c:pt>
                <c:pt idx="3840">
                  <c:v>1.3608867858177041</c:v>
                </c:pt>
                <c:pt idx="3841">
                  <c:v>1.3550692868164136</c:v>
                </c:pt>
                <c:pt idx="3842">
                  <c:v>1.3616115993419307</c:v>
                </c:pt>
                <c:pt idx="3843">
                  <c:v>1.3550692868164136</c:v>
                </c:pt>
                <c:pt idx="3844">
                  <c:v>1.3543335809347765</c:v>
                </c:pt>
                <c:pt idx="3845">
                  <c:v>1.3689317285246076</c:v>
                </c:pt>
                <c:pt idx="3846">
                  <c:v>1.3725497145863912</c:v>
                </c:pt>
                <c:pt idx="3847">
                  <c:v>1.3761526577449463</c:v>
                </c:pt>
                <c:pt idx="3848">
                  <c:v>1.3811766609698763</c:v>
                </c:pt>
                <c:pt idx="3849">
                  <c:v>1.3833218187378589</c:v>
                </c:pt>
                <c:pt idx="3850">
                  <c:v>1.3975058103881353</c:v>
                </c:pt>
                <c:pt idx="3851">
                  <c:v>1.3904379766126342</c:v>
                </c:pt>
                <c:pt idx="3852">
                  <c:v>1.3833218187378586</c:v>
                </c:pt>
                <c:pt idx="3853">
                  <c:v>1.3854623846524843</c:v>
                </c:pt>
                <c:pt idx="3854">
                  <c:v>1.3804599206739194</c:v>
                </c:pt>
                <c:pt idx="3855">
                  <c:v>1.3804599206739194</c:v>
                </c:pt>
                <c:pt idx="3856">
                  <c:v>1.3890191853858331</c:v>
                </c:pt>
                <c:pt idx="3857">
                  <c:v>1.397505810388135</c:v>
                </c:pt>
                <c:pt idx="3858">
                  <c:v>1.397505810388135</c:v>
                </c:pt>
                <c:pt idx="3859">
                  <c:v>1.3953908967199282</c:v>
                </c:pt>
                <c:pt idx="3860">
                  <c:v>1.3939791202293983</c:v>
                </c:pt>
                <c:pt idx="3861">
                  <c:v>1.3761526577449461</c:v>
                </c:pt>
                <c:pt idx="3862">
                  <c:v>1.3616603074605684</c:v>
                </c:pt>
                <c:pt idx="3863">
                  <c:v>1.3462131343152504</c:v>
                </c:pt>
                <c:pt idx="3864">
                  <c:v>1.3320277926779303</c:v>
                </c:pt>
                <c:pt idx="3865">
                  <c:v>1.3229642738357015</c:v>
                </c:pt>
                <c:pt idx="3866">
                  <c:v>1.3320277926779303</c:v>
                </c:pt>
                <c:pt idx="3867">
                  <c:v>1.3616603074605684</c:v>
                </c:pt>
                <c:pt idx="3868">
                  <c:v>1.3689317285246072</c:v>
                </c:pt>
                <c:pt idx="3869">
                  <c:v>1.3653026271735635</c:v>
                </c:pt>
                <c:pt idx="3870">
                  <c:v>1.3718267620167366</c:v>
                </c:pt>
                <c:pt idx="3871">
                  <c:v>1.3783086082718823</c:v>
                </c:pt>
                <c:pt idx="3872">
                  <c:v>1.3616603074605682</c:v>
                </c:pt>
                <c:pt idx="3873">
                  <c:v>1.3572711240660638</c:v>
                </c:pt>
                <c:pt idx="3874">
                  <c:v>1.3682081708467584</c:v>
                </c:pt>
                <c:pt idx="3875">
                  <c:v>1.3732701388450752</c:v>
                </c:pt>
                <c:pt idx="3876">
                  <c:v>1.382606614864343</c:v>
                </c:pt>
                <c:pt idx="3877">
                  <c:v>1.3739920490507485</c:v>
                </c:pt>
                <c:pt idx="3878">
                  <c:v>1.3747134384780095</c:v>
                </c:pt>
                <c:pt idx="3879">
                  <c:v>1.3631184224110879</c:v>
                </c:pt>
                <c:pt idx="3880">
                  <c:v>1.3587356483218829</c:v>
                </c:pt>
                <c:pt idx="3881">
                  <c:v>1.3689317285246068</c:v>
                </c:pt>
                <c:pt idx="3882">
                  <c:v>1.3484345362348473</c:v>
                </c:pt>
                <c:pt idx="3883">
                  <c:v>1.3623886167097274</c:v>
                </c:pt>
                <c:pt idx="3884">
                  <c:v>1.3725497145863903</c:v>
                </c:pt>
                <c:pt idx="3885">
                  <c:v>1.3826066148643428</c:v>
                </c:pt>
                <c:pt idx="3886">
                  <c:v>1.3826066148643428</c:v>
                </c:pt>
                <c:pt idx="3887">
                  <c:v>1.3761526577449454</c:v>
                </c:pt>
                <c:pt idx="3888">
                  <c:v>1.3783086082718816</c:v>
                </c:pt>
                <c:pt idx="3889">
                  <c:v>1.3818908991081242</c:v>
                </c:pt>
                <c:pt idx="3890">
                  <c:v>1.3725497145863901</c:v>
                </c:pt>
                <c:pt idx="3891">
                  <c:v>1.3689317285246065</c:v>
                </c:pt>
                <c:pt idx="3892">
                  <c:v>1.3653026271735629</c:v>
                </c:pt>
                <c:pt idx="3893">
                  <c:v>1.3660303100814761</c:v>
                </c:pt>
                <c:pt idx="3894">
                  <c:v>1.3725497145863901</c:v>
                </c:pt>
                <c:pt idx="3895">
                  <c:v>1.3811766609698752</c:v>
                </c:pt>
                <c:pt idx="3896">
                  <c:v>1.3833218187378578</c:v>
                </c:pt>
                <c:pt idx="3897">
                  <c:v>1.3804599206739185</c:v>
                </c:pt>
                <c:pt idx="3898">
                  <c:v>1.3747134384780093</c:v>
                </c:pt>
                <c:pt idx="3899">
                  <c:v>1.3833218187378578</c:v>
                </c:pt>
                <c:pt idx="3900">
                  <c:v>1.376872490774772</c:v>
                </c:pt>
                <c:pt idx="3901">
                  <c:v>1.3890191853858322</c:v>
                </c:pt>
                <c:pt idx="3902">
                  <c:v>1.3754343078776845</c:v>
                </c:pt>
                <c:pt idx="3903">
                  <c:v>1.3689317285246063</c:v>
                </c:pt>
                <c:pt idx="3904">
                  <c:v>1.376152657744945</c:v>
                </c:pt>
                <c:pt idx="3905">
                  <c:v>1.376152657744945</c:v>
                </c:pt>
                <c:pt idx="3906">
                  <c:v>1.376152657744945</c:v>
                </c:pt>
                <c:pt idx="3907">
                  <c:v>1.376152657744945</c:v>
                </c:pt>
                <c:pt idx="3908">
                  <c:v>1.376152657744945</c:v>
                </c:pt>
                <c:pt idx="3909">
                  <c:v>1.3833218187378573</c:v>
                </c:pt>
                <c:pt idx="3910">
                  <c:v>1.3854782382916861</c:v>
                </c:pt>
                <c:pt idx="3911">
                  <c:v>1.384040480549084</c:v>
                </c:pt>
                <c:pt idx="3912">
                  <c:v>1.384040480549084</c:v>
                </c:pt>
                <c:pt idx="3913">
                  <c:v>1.3904892443049273</c:v>
                </c:pt>
                <c:pt idx="3914">
                  <c:v>1.3804400038862559</c:v>
                </c:pt>
                <c:pt idx="3915">
                  <c:v>1.3869119530063045</c:v>
                </c:pt>
                <c:pt idx="3916">
                  <c:v>1.3761006497356996</c:v>
                </c:pt>
                <c:pt idx="3917">
                  <c:v>1.3890606529014693</c:v>
                </c:pt>
                <c:pt idx="3918">
                  <c:v>1.376824518023285</c:v>
                </c:pt>
                <c:pt idx="3919">
                  <c:v>1.3753762570832222</c:v>
                </c:pt>
                <c:pt idx="3920">
                  <c:v>1.3761006497356993</c:v>
                </c:pt>
                <c:pt idx="3921">
                  <c:v>1.3826006526824612</c:v>
                </c:pt>
                <c:pt idx="3922">
                  <c:v>1.3833218187378569</c:v>
                </c:pt>
                <c:pt idx="3923">
                  <c:v>1.3680972731296241</c:v>
                </c:pt>
                <c:pt idx="3924">
                  <c:v>1.3688289708924941</c:v>
                </c:pt>
                <c:pt idx="3925">
                  <c:v>1.3761006497356993</c:v>
                </c:pt>
                <c:pt idx="3926">
                  <c:v>1.3739238909238667</c:v>
                </c:pt>
                <c:pt idx="3927">
                  <c:v>1.3702867381898132</c:v>
                </c:pt>
                <c:pt idx="3928">
                  <c:v>1.3659050246528148</c:v>
                </c:pt>
                <c:pt idx="3929">
                  <c:v>1.3659050246528148</c:v>
                </c:pt>
                <c:pt idx="3930">
                  <c:v>1.3578192987498401</c:v>
                </c:pt>
                <c:pt idx="3931">
                  <c:v>1.3629704770776307</c:v>
                </c:pt>
                <c:pt idx="3932">
                  <c:v>1.3578192987498401</c:v>
                </c:pt>
                <c:pt idx="3933">
                  <c:v>1.361501997399835</c:v>
                </c:pt>
                <c:pt idx="3934">
                  <c:v>1.362970477077631</c:v>
                </c:pt>
                <c:pt idx="3935">
                  <c:v>1.3436975550815953</c:v>
                </c:pt>
                <c:pt idx="3936">
                  <c:v>1.341449026692171</c:v>
                </c:pt>
                <c:pt idx="3937">
                  <c:v>1.3563411892780171</c:v>
                </c:pt>
                <c:pt idx="3938">
                  <c:v>1.3644388273110206</c:v>
                </c:pt>
                <c:pt idx="3939">
                  <c:v>1.3768245180232848</c:v>
                </c:pt>
                <c:pt idx="3940">
                  <c:v>1.3673670575020314</c:v>
                </c:pt>
                <c:pt idx="3941">
                  <c:v>1.3688289708924941</c:v>
                </c:pt>
                <c:pt idx="3942">
                  <c:v>1.3753762570832222</c:v>
                </c:pt>
                <c:pt idx="3943">
                  <c:v>1.354862935063579</c:v>
                </c:pt>
                <c:pt idx="3944">
                  <c:v>1.3607669481062556</c:v>
                </c:pt>
                <c:pt idx="3945">
                  <c:v>1.3607669481062556</c:v>
                </c:pt>
                <c:pt idx="3946">
                  <c:v>1.3688289708924941</c:v>
                </c:pt>
                <c:pt idx="3947">
                  <c:v>1.3797167558135255</c:v>
                </c:pt>
                <c:pt idx="3948">
                  <c:v>1.3761006497356993</c:v>
                </c:pt>
                <c:pt idx="3949">
                  <c:v>1.3847586262563936</c:v>
                </c:pt>
                <c:pt idx="3950">
                  <c:v>1.3797167558135257</c:v>
                </c:pt>
                <c:pt idx="3951">
                  <c:v>1.372471419963684</c:v>
                </c:pt>
                <c:pt idx="3952">
                  <c:v>1.3600313581177508</c:v>
                </c:pt>
                <c:pt idx="3953">
                  <c:v>1.3615019973998348</c:v>
                </c:pt>
                <c:pt idx="3954">
                  <c:v>1.3585565171077887</c:v>
                </c:pt>
                <c:pt idx="3955">
                  <c:v>1.3451923946544047</c:v>
                </c:pt>
                <c:pt idx="3956">
                  <c:v>1.3421984082804472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2.Returns'!$AD$2</c:f>
              <c:strCache>
                <c:ptCount val="1"/>
                <c:pt idx="0">
                  <c:v>ATCO CLASS 1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D$3:$AD$3959</c:f>
              <c:numCache>
                <c:formatCode>General</c:formatCode>
                <c:ptCount val="3957"/>
                <c:pt idx="0">
                  <c:v>-6.4457781049318099E-3</c:v>
                </c:pt>
                <c:pt idx="1">
                  <c:v>-1.2887539193221182E-2</c:v>
                </c:pt>
                <c:pt idx="2">
                  <c:v>-1.2887539193221182E-2</c:v>
                </c:pt>
                <c:pt idx="3">
                  <c:v>-1.5503479554630502E-2</c:v>
                </c:pt>
                <c:pt idx="4">
                  <c:v>-1.8126281012155594E-2</c:v>
                </c:pt>
                <c:pt idx="5">
                  <c:v>-2.0709784940353818E-2</c:v>
                </c:pt>
                <c:pt idx="6">
                  <c:v>-3.1251107098106967E-2</c:v>
                </c:pt>
                <c:pt idx="7">
                  <c:v>-2.3346295175009125E-2</c:v>
                </c:pt>
                <c:pt idx="8">
                  <c:v>-2.5989774975260799E-2</c:v>
                </c:pt>
                <c:pt idx="9">
                  <c:v>-1.941719866491837E-2</c:v>
                </c:pt>
                <c:pt idx="10">
                  <c:v>-1.941719866491837E-2</c:v>
                </c:pt>
                <c:pt idx="11">
                  <c:v>-3.2559090654509806E-2</c:v>
                </c:pt>
                <c:pt idx="12">
                  <c:v>-2.59897749752609E-2</c:v>
                </c:pt>
                <c:pt idx="13">
                  <c:v>-2.59897749752609E-2</c:v>
                </c:pt>
                <c:pt idx="14">
                  <c:v>-2.59897749752609E-2</c:v>
                </c:pt>
                <c:pt idx="15">
                  <c:v>-2.59897749752609E-2</c:v>
                </c:pt>
                <c:pt idx="16">
                  <c:v>-2.59897749752609E-2</c:v>
                </c:pt>
                <c:pt idx="17">
                  <c:v>-2.59897749752609E-2</c:v>
                </c:pt>
                <c:pt idx="18">
                  <c:v>-1.5503479554630455E-2</c:v>
                </c:pt>
                <c:pt idx="19">
                  <c:v>-1.9417198664918443E-2</c:v>
                </c:pt>
                <c:pt idx="20">
                  <c:v>-2.5989774975260956E-2</c:v>
                </c:pt>
                <c:pt idx="21">
                  <c:v>-2.0709784940353911E-2</c:v>
                </c:pt>
                <c:pt idx="22">
                  <c:v>-1.2887539193221161E-2</c:v>
                </c:pt>
                <c:pt idx="23">
                  <c:v>-2.5989774975260949E-2</c:v>
                </c:pt>
                <c:pt idx="24">
                  <c:v>-3.9218903282062664E-2</c:v>
                </c:pt>
                <c:pt idx="25">
                  <c:v>-3.9218903282062664E-2</c:v>
                </c:pt>
                <c:pt idx="26">
                  <c:v>-3.9218903282062664E-2</c:v>
                </c:pt>
                <c:pt idx="27">
                  <c:v>-5.2673083205684451E-2</c:v>
                </c:pt>
                <c:pt idx="28">
                  <c:v>-5.673531250086758E-2</c:v>
                </c:pt>
                <c:pt idx="29">
                  <c:v>-3.921890328206265E-2</c:v>
                </c:pt>
                <c:pt idx="30">
                  <c:v>-3.921890328206265E-2</c:v>
                </c:pt>
                <c:pt idx="31">
                  <c:v>-3.921890328206265E-2</c:v>
                </c:pt>
                <c:pt idx="32">
                  <c:v>-3.921890328206265E-2</c:v>
                </c:pt>
                <c:pt idx="33">
                  <c:v>-3.921890328206265E-2</c:v>
                </c:pt>
                <c:pt idx="34">
                  <c:v>-3.2559090654509883E-2</c:v>
                </c:pt>
                <c:pt idx="35">
                  <c:v>-2.5989774975260976E-2</c:v>
                </c:pt>
                <c:pt idx="36">
                  <c:v>-2.4643973440257424E-2</c:v>
                </c:pt>
                <c:pt idx="37">
                  <c:v>-1.5503479554630332E-2</c:v>
                </c:pt>
                <c:pt idx="38">
                  <c:v>-3.8533946178528726E-3</c:v>
                </c:pt>
                <c:pt idx="39">
                  <c:v>3.8386029476818696E-3</c:v>
                </c:pt>
                <c:pt idx="40">
                  <c:v>1.2723561554339215E-2</c:v>
                </c:pt>
                <c:pt idx="41">
                  <c:v>2.5331381938586764E-2</c:v>
                </c:pt>
                <c:pt idx="42">
                  <c:v>4.3906684932971674E-2</c:v>
                </c:pt>
                <c:pt idx="43">
                  <c:v>2.5331381938586819E-2</c:v>
                </c:pt>
                <c:pt idx="44">
                  <c:v>2.9074148466203667E-2</c:v>
                </c:pt>
                <c:pt idx="45">
                  <c:v>2.2813657160656465E-2</c:v>
                </c:pt>
                <c:pt idx="46">
                  <c:v>1.9047341256718621E-2</c:v>
                </c:pt>
                <c:pt idx="47">
                  <c:v>2.5331381938586764E-2</c:v>
                </c:pt>
                <c:pt idx="48">
                  <c:v>2.0289577441309853E-2</c:v>
                </c:pt>
                <c:pt idx="49">
                  <c:v>2.5331381938586695E-2</c:v>
                </c:pt>
                <c:pt idx="50">
                  <c:v>1.9047341256718548E-2</c:v>
                </c:pt>
                <c:pt idx="51">
                  <c:v>2.4051226379382618E-2</c:v>
                </c:pt>
                <c:pt idx="52">
                  <c:v>2.1530272389544212E-2</c:v>
                </c:pt>
                <c:pt idx="53">
                  <c:v>3.0347894108933966E-2</c:v>
                </c:pt>
                <c:pt idx="54">
                  <c:v>1.7759110618575737E-2</c:v>
                </c:pt>
                <c:pt idx="55">
                  <c:v>1.5222224285709331E-2</c:v>
                </c:pt>
                <c:pt idx="56">
                  <c:v>5.0098270105745548E-3</c:v>
                </c:pt>
                <c:pt idx="57">
                  <c:v>5.0098270105745548E-3</c:v>
                </c:pt>
                <c:pt idx="58">
                  <c:v>5.0098270105745548E-3</c:v>
                </c:pt>
                <c:pt idx="59">
                  <c:v>2.4403482826666698E-3</c:v>
                </c:pt>
                <c:pt idx="60">
                  <c:v>-5.3079403288473267E-3</c:v>
                </c:pt>
                <c:pt idx="61">
                  <c:v>-7.9041022024218099E-3</c:v>
                </c:pt>
                <c:pt idx="62">
                  <c:v>-2.094077983639394E-2</c:v>
                </c:pt>
                <c:pt idx="63">
                  <c:v>-1.4401196799380832E-2</c:v>
                </c:pt>
                <c:pt idx="64">
                  <c:v>-1.4401196799380832E-2</c:v>
                </c:pt>
                <c:pt idx="65">
                  <c:v>-1.4401196799380832E-2</c:v>
                </c:pt>
                <c:pt idx="66">
                  <c:v>-2.0940779836393947E-2</c:v>
                </c:pt>
                <c:pt idx="67">
                  <c:v>-2.0940779836393947E-2</c:v>
                </c:pt>
                <c:pt idx="68">
                  <c:v>-2.7569921235169173E-2</c:v>
                </c:pt>
                <c:pt idx="69">
                  <c:v>-3.4196479619432764E-2</c:v>
                </c:pt>
                <c:pt idx="70">
                  <c:v>-4.0914377714498115E-2</c:v>
                </c:pt>
                <c:pt idx="71">
                  <c:v>-3.6868836398639089E-2</c:v>
                </c:pt>
                <c:pt idx="72">
                  <c:v>-4.2235070326632908E-2</c:v>
                </c:pt>
                <c:pt idx="73">
                  <c:v>-4.0914377714498254E-2</c:v>
                </c:pt>
                <c:pt idx="74">
                  <c:v>-3.022460458169287E-2</c:v>
                </c:pt>
                <c:pt idx="75">
                  <c:v>-2.094077983639421E-2</c:v>
                </c:pt>
                <c:pt idx="76">
                  <c:v>-2.094077983639421E-2</c:v>
                </c:pt>
                <c:pt idx="77">
                  <c:v>-2.3577899965631831E-2</c:v>
                </c:pt>
                <c:pt idx="78">
                  <c:v>-1.4401196799381056E-2</c:v>
                </c:pt>
                <c:pt idx="79">
                  <c:v>-2.0940779836394169E-2</c:v>
                </c:pt>
                <c:pt idx="80">
                  <c:v>-7.9041022024219851E-3</c:v>
                </c:pt>
                <c:pt idx="81">
                  <c:v>1.1382419594633354E-2</c:v>
                </c:pt>
                <c:pt idx="82">
                  <c:v>1.7759110618575668E-2</c:v>
                </c:pt>
                <c:pt idx="83">
                  <c:v>3.407196684817166E-2</c:v>
                </c:pt>
                <c:pt idx="84">
                  <c:v>1.900294712561533E-2</c:v>
                </c:pt>
                <c:pt idx="85">
                  <c:v>1.5222224285709286E-2</c:v>
                </c:pt>
                <c:pt idx="86">
                  <c:v>1.1382419594633427E-2</c:v>
                </c:pt>
                <c:pt idx="87">
                  <c:v>1.1382419594633427E-2</c:v>
                </c:pt>
                <c:pt idx="88">
                  <c:v>1.1382419594633427E-2</c:v>
                </c:pt>
                <c:pt idx="89">
                  <c:v>5.0098270105744759E-3</c:v>
                </c:pt>
                <c:pt idx="90">
                  <c:v>1.0129062223754032E-2</c:v>
                </c:pt>
                <c:pt idx="91">
                  <c:v>2.5331381938586479E-2</c:v>
                </c:pt>
                <c:pt idx="92">
                  <c:v>3.1576179927510217E-2</c:v>
                </c:pt>
                <c:pt idx="93">
                  <c:v>3.9044931205982403E-2</c:v>
                </c:pt>
                <c:pt idx="94">
                  <c:v>3.778222231027719E-2</c:v>
                </c:pt>
                <c:pt idx="95">
                  <c:v>3.2846744623398746E-2</c:v>
                </c:pt>
                <c:pt idx="96">
                  <c:v>3.2846744623398746E-2</c:v>
                </c:pt>
                <c:pt idx="97">
                  <c:v>3.2846744623398746E-2</c:v>
                </c:pt>
                <c:pt idx="98">
                  <c:v>3.2846744623398746E-2</c:v>
                </c:pt>
                <c:pt idx="99">
                  <c:v>6.7148117114641637E-2</c:v>
                </c:pt>
                <c:pt idx="100">
                  <c:v>6.7148117114641637E-2</c:v>
                </c:pt>
                <c:pt idx="101">
                  <c:v>0.11421222384726512</c:v>
                </c:pt>
                <c:pt idx="102">
                  <c:v>9.6826854262891504E-2</c:v>
                </c:pt>
                <c:pt idx="103">
                  <c:v>0.10960019204562747</c:v>
                </c:pt>
                <c:pt idx="104">
                  <c:v>0.10846415102597499</c:v>
                </c:pt>
                <c:pt idx="105">
                  <c:v>0.10846415102597499</c:v>
                </c:pt>
                <c:pt idx="106">
                  <c:v>0.10496679081209657</c:v>
                </c:pt>
                <c:pt idx="107">
                  <c:v>0.10496679081209657</c:v>
                </c:pt>
                <c:pt idx="108">
                  <c:v>9.9165172970324442E-2</c:v>
                </c:pt>
                <c:pt idx="109">
                  <c:v>9.3288483979941217E-2</c:v>
                </c:pt>
                <c:pt idx="110">
                  <c:v>0.10264201459528995</c:v>
                </c:pt>
                <c:pt idx="111">
                  <c:v>0.10614750059647511</c:v>
                </c:pt>
                <c:pt idx="112">
                  <c:v>9.9165172970324372E-2</c:v>
                </c:pt>
                <c:pt idx="113">
                  <c:v>9.6826854262891546E-2</c:v>
                </c:pt>
                <c:pt idx="114">
                  <c:v>9.0936367022871181E-2</c:v>
                </c:pt>
                <c:pt idx="115">
                  <c:v>0.10031182119784679</c:v>
                </c:pt>
                <c:pt idx="116">
                  <c:v>0.10031182119784679</c:v>
                </c:pt>
                <c:pt idx="117">
                  <c:v>9.5635081462741578E-2</c:v>
                </c:pt>
                <c:pt idx="118">
                  <c:v>9.5635081462741578E-2</c:v>
                </c:pt>
                <c:pt idx="119">
                  <c:v>0.1131218212999559</c:v>
                </c:pt>
                <c:pt idx="120">
                  <c:v>0.1131218212999559</c:v>
                </c:pt>
                <c:pt idx="121">
                  <c:v>0.1188834359814713</c:v>
                </c:pt>
                <c:pt idx="122">
                  <c:v>0.10500752815806397</c:v>
                </c:pt>
                <c:pt idx="123">
                  <c:v>9.563508146274155E-2</c:v>
                </c:pt>
                <c:pt idx="124">
                  <c:v>8.9737549161597083E-2</c:v>
                </c:pt>
                <c:pt idx="125">
                  <c:v>8.8537292410919871E-2</c:v>
                </c:pt>
                <c:pt idx="126">
                  <c:v>7.7837104968931564E-2</c:v>
                </c:pt>
                <c:pt idx="127">
                  <c:v>8.3805029532302844E-2</c:v>
                </c:pt>
                <c:pt idx="128">
                  <c:v>8.3805029532302844E-2</c:v>
                </c:pt>
                <c:pt idx="129">
                  <c:v>8.6173960257993329E-2</c:v>
                </c:pt>
                <c:pt idx="130">
                  <c:v>9.3288483979941036E-2</c:v>
                </c:pt>
                <c:pt idx="131">
                  <c:v>9.0895052391288367E-2</c:v>
                </c:pt>
                <c:pt idx="132">
                  <c:v>8.9737549161597138E-2</c:v>
                </c:pt>
                <c:pt idx="133">
                  <c:v>8.9737549161597138E-2</c:v>
                </c:pt>
                <c:pt idx="134">
                  <c:v>8.3805029532302913E-2</c:v>
                </c:pt>
                <c:pt idx="135">
                  <c:v>7.1833350343878707E-2</c:v>
                </c:pt>
                <c:pt idx="136">
                  <c:v>8.1430473645575541E-2</c:v>
                </c:pt>
                <c:pt idx="137">
                  <c:v>7.1833350343878832E-2</c:v>
                </c:pt>
                <c:pt idx="138">
                  <c:v>8.9737549161597277E-2</c:v>
                </c:pt>
                <c:pt idx="139">
                  <c:v>9.5635081462741731E-2</c:v>
                </c:pt>
                <c:pt idx="140">
                  <c:v>8.9737549161597263E-2</c:v>
                </c:pt>
                <c:pt idx="141">
                  <c:v>9.5635081462741717E-2</c:v>
                </c:pt>
                <c:pt idx="142">
                  <c:v>9.3288483979941245E-2</c:v>
                </c:pt>
                <c:pt idx="143">
                  <c:v>0.10732681794915508</c:v>
                </c:pt>
                <c:pt idx="144">
                  <c:v>0.10500752815806419</c:v>
                </c:pt>
                <c:pt idx="145">
                  <c:v>0.10732681794915518</c:v>
                </c:pt>
                <c:pt idx="146">
                  <c:v>0.10732681794915518</c:v>
                </c:pt>
                <c:pt idx="147">
                  <c:v>0.10732681794915518</c:v>
                </c:pt>
                <c:pt idx="148">
                  <c:v>0.10732681794915518</c:v>
                </c:pt>
                <c:pt idx="149">
                  <c:v>0.10732681794915518</c:v>
                </c:pt>
                <c:pt idx="150">
                  <c:v>0.10732681794915518</c:v>
                </c:pt>
                <c:pt idx="151">
                  <c:v>0.10732681794915518</c:v>
                </c:pt>
                <c:pt idx="152">
                  <c:v>0.10732681794915518</c:v>
                </c:pt>
                <c:pt idx="153">
                  <c:v>0.12461204453704547</c:v>
                </c:pt>
                <c:pt idx="154">
                  <c:v>0.11659082562586404</c:v>
                </c:pt>
                <c:pt idx="155">
                  <c:v>0.10732681794915527</c:v>
                </c:pt>
                <c:pt idx="156">
                  <c:v>0.11542238938422603</c:v>
                </c:pt>
                <c:pt idx="157">
                  <c:v>0.11312182129995624</c:v>
                </c:pt>
                <c:pt idx="158">
                  <c:v>0.10732681794915536</c:v>
                </c:pt>
                <c:pt idx="159">
                  <c:v>0.11312182129995621</c:v>
                </c:pt>
                <c:pt idx="160">
                  <c:v>0.10732681794915533</c:v>
                </c:pt>
                <c:pt idx="161">
                  <c:v>0.10732681794915533</c:v>
                </c:pt>
                <c:pt idx="162">
                  <c:v>0.10732681794915533</c:v>
                </c:pt>
                <c:pt idx="163">
                  <c:v>9.5635081462741925E-2</c:v>
                </c:pt>
                <c:pt idx="164">
                  <c:v>9.2092484249790482E-2</c:v>
                </c:pt>
                <c:pt idx="165">
                  <c:v>8.3805029532303274E-2</c:v>
                </c:pt>
                <c:pt idx="166">
                  <c:v>7.7837104968932008E-2</c:v>
                </c:pt>
                <c:pt idx="167">
                  <c:v>0.10149803669638521</c:v>
                </c:pt>
                <c:pt idx="168">
                  <c:v>7.7837104968932022E-2</c:v>
                </c:pt>
                <c:pt idx="169">
                  <c:v>8.3805029532303302E-2</c:v>
                </c:pt>
                <c:pt idx="170">
                  <c:v>7.7837104968932036E-2</c:v>
                </c:pt>
                <c:pt idx="171">
                  <c:v>7.1833350343879179E-2</c:v>
                </c:pt>
                <c:pt idx="172">
                  <c:v>7.1833350343879179E-2</c:v>
                </c:pt>
                <c:pt idx="173">
                  <c:v>6.5793332826136156E-2</c:v>
                </c:pt>
                <c:pt idx="174">
                  <c:v>5.9716611694042632E-2</c:v>
                </c:pt>
                <c:pt idx="175">
                  <c:v>5.9716611694042632E-2</c:v>
                </c:pt>
                <c:pt idx="176">
                  <c:v>5.9716611694042632E-2</c:v>
                </c:pt>
                <c:pt idx="177">
                  <c:v>5.3559851898069909E-2</c:v>
                </c:pt>
                <c:pt idx="178">
                  <c:v>6.8205266715177584E-2</c:v>
                </c:pt>
                <c:pt idx="179">
                  <c:v>5.9716611694042659E-2</c:v>
                </c:pt>
                <c:pt idx="180">
                  <c:v>7.3011752062668023E-2</c:v>
                </c:pt>
                <c:pt idx="181">
                  <c:v>7.66224705711019E-2</c:v>
                </c:pt>
                <c:pt idx="182">
                  <c:v>7.0611397173817453E-2</c:v>
                </c:pt>
                <c:pt idx="183">
                  <c:v>7.6622470571101817E-2</c:v>
                </c:pt>
                <c:pt idx="184">
                  <c:v>8.7418515490198648E-2</c:v>
                </c:pt>
                <c:pt idx="185">
                  <c:v>8.8620115004971314E-2</c:v>
                </c:pt>
                <c:pt idx="186">
                  <c:v>0.10748937331993647</c:v>
                </c:pt>
                <c:pt idx="187">
                  <c:v>0.11215157542824095</c:v>
                </c:pt>
                <c:pt idx="188">
                  <c:v>0.10631024776910278</c:v>
                </c:pt>
                <c:pt idx="189">
                  <c:v>0.10043459841873451</c:v>
                </c:pt>
                <c:pt idx="190">
                  <c:v>9.5717318304893786E-2</c:v>
                </c:pt>
                <c:pt idx="191">
                  <c:v>7.3011752062667939E-2</c:v>
                </c:pt>
                <c:pt idx="192">
                  <c:v>9.2175012928553304E-2</c:v>
                </c:pt>
                <c:pt idx="193">
                  <c:v>0.10398859631795684</c:v>
                </c:pt>
                <c:pt idx="194">
                  <c:v>0.10043459841873445</c:v>
                </c:pt>
                <c:pt idx="195">
                  <c:v>9.4565386635160315E-2</c:v>
                </c:pt>
                <c:pt idx="196">
                  <c:v>8.2639285614117597E-2</c:v>
                </c:pt>
                <c:pt idx="197">
                  <c:v>6.3290627326731852E-2</c:v>
                </c:pt>
                <c:pt idx="198">
                  <c:v>5.2272408582312496E-2</c:v>
                </c:pt>
                <c:pt idx="199">
                  <c:v>5.2272408582312496E-2</c:v>
                </c:pt>
                <c:pt idx="200">
                  <c:v>5.2272408582312496E-2</c:v>
                </c:pt>
                <c:pt idx="201">
                  <c:v>6.4521553435591586E-2</c:v>
                </c:pt>
                <c:pt idx="202">
                  <c:v>5.2272408582312538E-2</c:v>
                </c:pt>
                <c:pt idx="203">
                  <c:v>5.2272408582312538E-2</c:v>
                </c:pt>
                <c:pt idx="204">
                  <c:v>4.9778641703910075E-2</c:v>
                </c:pt>
                <c:pt idx="205">
                  <c:v>8.0665586902972583E-3</c:v>
                </c:pt>
                <c:pt idx="206">
                  <c:v>2.7270562801883929E-2</c:v>
                </c:pt>
                <c:pt idx="207">
                  <c:v>2.0910117330909049E-2</c:v>
                </c:pt>
                <c:pt idx="208">
                  <c:v>1.6275603755531651E-3</c:v>
                </c:pt>
                <c:pt idx="209">
                  <c:v>-4.8986354592268919E-3</c:v>
                </c:pt>
                <c:pt idx="210">
                  <c:v>1.4508957493701066E-2</c:v>
                </c:pt>
                <c:pt idx="211">
                  <c:v>8.0665586902972392E-3</c:v>
                </c:pt>
                <c:pt idx="212">
                  <c:v>-2.4690350251859922E-2</c:v>
                </c:pt>
                <c:pt idx="213">
                  <c:v>-1.1467702464898278E-2</c:v>
                </c:pt>
                <c:pt idx="214">
                  <c:v>-1.1467702464898278E-2</c:v>
                </c:pt>
                <c:pt idx="215">
                  <c:v>-4.898635459226767E-3</c:v>
                </c:pt>
                <c:pt idx="216">
                  <c:v>1.6275603755532284E-3</c:v>
                </c:pt>
                <c:pt idx="217">
                  <c:v>-4.8986354592268286E-3</c:v>
                </c:pt>
                <c:pt idx="218">
                  <c:v>-6.2181069521598702E-3</c:v>
                </c:pt>
                <c:pt idx="219">
                  <c:v>-2.3102544759310388E-3</c:v>
                </c:pt>
                <c:pt idx="220">
                  <c:v>-1.1467702464898212E-2</c:v>
                </c:pt>
                <c:pt idx="221">
                  <c:v>-4.8986354592267011E-3</c:v>
                </c:pt>
                <c:pt idx="222">
                  <c:v>-3.5809026773866385E-3</c:v>
                </c:pt>
                <c:pt idx="223">
                  <c:v>-4.8986354592267948E-3</c:v>
                </c:pt>
                <c:pt idx="224">
                  <c:v>-4.8986354592267948E-3</c:v>
                </c:pt>
                <c:pt idx="225">
                  <c:v>-1.1467702464898271E-2</c:v>
                </c:pt>
                <c:pt idx="226">
                  <c:v>-4.8986354592267601E-3</c:v>
                </c:pt>
                <c:pt idx="227">
                  <c:v>-1.0141290671186952E-2</c:v>
                </c:pt>
                <c:pt idx="228">
                  <c:v>-1.5411576236856028E-2</c:v>
                </c:pt>
                <c:pt idx="229">
                  <c:v>-2.4690350251859911E-2</c:v>
                </c:pt>
                <c:pt idx="230">
                  <c:v>-2.4690350251859911E-2</c:v>
                </c:pt>
                <c:pt idx="231">
                  <c:v>-1.1467702464898267E-2</c:v>
                </c:pt>
                <c:pt idx="232">
                  <c:v>1.6275603755531651E-3</c:v>
                </c:pt>
                <c:pt idx="233">
                  <c:v>-4.8986354592268919E-3</c:v>
                </c:pt>
                <c:pt idx="234">
                  <c:v>-4.8986354592268919E-3</c:v>
                </c:pt>
                <c:pt idx="235">
                  <c:v>-1.1467702464898368E-2</c:v>
                </c:pt>
                <c:pt idx="236">
                  <c:v>-5.1719657953502009E-2</c:v>
                </c:pt>
                <c:pt idx="237">
                  <c:v>-5.1719657953502009E-2</c:v>
                </c:pt>
                <c:pt idx="238">
                  <c:v>-6.5537466443132755E-2</c:v>
                </c:pt>
                <c:pt idx="239">
                  <c:v>-7.5295535959414947E-2</c:v>
                </c:pt>
                <c:pt idx="240">
                  <c:v>-0.1212163695295477</c:v>
                </c:pt>
                <c:pt idx="241">
                  <c:v>-0.12269872214080378</c:v>
                </c:pt>
                <c:pt idx="242">
                  <c:v>-0.13748861323011366</c:v>
                </c:pt>
                <c:pt idx="243">
                  <c:v>-0.13899530269555621</c:v>
                </c:pt>
                <c:pt idx="244">
                  <c:v>-0.14352903984462473</c:v>
                </c:pt>
                <c:pt idx="245">
                  <c:v>-0.15566759828379365</c:v>
                </c:pt>
                <c:pt idx="246">
                  <c:v>-0.13148445440597392</c:v>
                </c:pt>
                <c:pt idx="247">
                  <c:v>-0.14656299101322609</c:v>
                </c:pt>
                <c:pt idx="248">
                  <c:v>-0.13148445440597395</c:v>
                </c:pt>
                <c:pt idx="249">
                  <c:v>-0.13148445440597395</c:v>
                </c:pt>
                <c:pt idx="250">
                  <c:v>-0.1020930063699954</c:v>
                </c:pt>
                <c:pt idx="251">
                  <c:v>-0.11963421185140659</c:v>
                </c:pt>
                <c:pt idx="252">
                  <c:v>-5.9516688676522066E-2</c:v>
                </c:pt>
                <c:pt idx="253">
                  <c:v>-3.8936603477797926E-2</c:v>
                </c:pt>
                <c:pt idx="254">
                  <c:v>-5.4899073933110734E-3</c:v>
                </c:pt>
                <c:pt idx="255">
                  <c:v>-5.4899073933110734E-3</c:v>
                </c:pt>
                <c:pt idx="256">
                  <c:v>-5.4899073933110734E-3</c:v>
                </c:pt>
                <c:pt idx="257">
                  <c:v>1.9224898075366762E-2</c:v>
                </c:pt>
                <c:pt idx="258">
                  <c:v>2.8150767066088593E-2</c:v>
                </c:pt>
                <c:pt idx="259">
                  <c:v>4.0827424124083966E-2</c:v>
                </c:pt>
                <c:pt idx="260">
                  <c:v>4.0827424124083966E-2</c:v>
                </c:pt>
                <c:pt idx="261">
                  <c:v>-4.1713957562513962E-3</c:v>
                </c:pt>
                <c:pt idx="262">
                  <c:v>-5.4899073933110413E-3</c:v>
                </c:pt>
                <c:pt idx="263">
                  <c:v>-1.8725428397287337E-2</c:v>
                </c:pt>
                <c:pt idx="264">
                  <c:v>1.0853345252067811E-3</c:v>
                </c:pt>
                <c:pt idx="265">
                  <c:v>1.0853345252067811E-3</c:v>
                </c:pt>
                <c:pt idx="266">
                  <c:v>1.0853345252067811E-3</c:v>
                </c:pt>
                <c:pt idx="267">
                  <c:v>1.0853345252067811E-3</c:v>
                </c:pt>
                <c:pt idx="268">
                  <c:v>-2.5386260646690341E-2</c:v>
                </c:pt>
                <c:pt idx="269">
                  <c:v>7.6176249004898527E-3</c:v>
                </c:pt>
                <c:pt idx="270">
                  <c:v>-1.8725428397287441E-2</c:v>
                </c:pt>
                <c:pt idx="271">
                  <c:v>-2.5386260646690355E-2</c:v>
                </c:pt>
                <c:pt idx="272">
                  <c:v>-5.2625390347681204E-2</c:v>
                </c:pt>
                <c:pt idx="273">
                  <c:v>-0.13148445440597406</c:v>
                </c:pt>
                <c:pt idx="274">
                  <c:v>-0.25865187519973692</c:v>
                </c:pt>
                <c:pt idx="275">
                  <c:v>-0.23188030727774747</c:v>
                </c:pt>
                <c:pt idx="276">
                  <c:v>-0.17731172978338033</c:v>
                </c:pt>
                <c:pt idx="277">
                  <c:v>-0.19304808130104481</c:v>
                </c:pt>
                <c:pt idx="278">
                  <c:v>-0.19304808130104481</c:v>
                </c:pt>
                <c:pt idx="279">
                  <c:v>-0.19304808130104481</c:v>
                </c:pt>
                <c:pt idx="280">
                  <c:v>-0.18517617709715573</c:v>
                </c:pt>
                <c:pt idx="281">
                  <c:v>-0.16956225606411476</c:v>
                </c:pt>
                <c:pt idx="282">
                  <c:v>-0.19304808130104484</c:v>
                </c:pt>
                <c:pt idx="283">
                  <c:v>-0.22534043353221123</c:v>
                </c:pt>
                <c:pt idx="284">
                  <c:v>-0.24185745426041974</c:v>
                </c:pt>
                <c:pt idx="285">
                  <c:v>-0.21552592641371993</c:v>
                </c:pt>
                <c:pt idx="286">
                  <c:v>-0.21878673775865123</c:v>
                </c:pt>
                <c:pt idx="287">
                  <c:v>-0.21065455979965034</c:v>
                </c:pt>
                <c:pt idx="288">
                  <c:v>-0.23188030727774728</c:v>
                </c:pt>
                <c:pt idx="289">
                  <c:v>-0.21552592641371984</c:v>
                </c:pt>
                <c:pt idx="290">
                  <c:v>-0.21715500297544593</c:v>
                </c:pt>
                <c:pt idx="291">
                  <c:v>-0.18986999643431934</c:v>
                </c:pt>
                <c:pt idx="292">
                  <c:v>-0.19304808130104464</c:v>
                </c:pt>
                <c:pt idx="293">
                  <c:v>-0.14656299101322606</c:v>
                </c:pt>
                <c:pt idx="294">
                  <c:v>-0.18517617709715573</c:v>
                </c:pt>
                <c:pt idx="295">
                  <c:v>-0.20909179785855952</c:v>
                </c:pt>
                <c:pt idx="296">
                  <c:v>-0.20909179785855952</c:v>
                </c:pt>
                <c:pt idx="297">
                  <c:v>-0.20909179785855952</c:v>
                </c:pt>
                <c:pt idx="298">
                  <c:v>-0.20909179785855952</c:v>
                </c:pt>
                <c:pt idx="299">
                  <c:v>-0.17731172978338028</c:v>
                </c:pt>
                <c:pt idx="300">
                  <c:v>-0.10209300636999552</c:v>
                </c:pt>
                <c:pt idx="301">
                  <c:v>-0.1166807521222695</c:v>
                </c:pt>
                <c:pt idx="302">
                  <c:v>-0.13899530269555643</c:v>
                </c:pt>
                <c:pt idx="303">
                  <c:v>-0.16181917943696197</c:v>
                </c:pt>
                <c:pt idx="304">
                  <c:v>-0.15413559766719129</c:v>
                </c:pt>
                <c:pt idx="305">
                  <c:v>-0.22534043353221123</c:v>
                </c:pt>
                <c:pt idx="306">
                  <c:v>-0.24185745426041974</c:v>
                </c:pt>
                <c:pt idx="307">
                  <c:v>-0.24185745426041974</c:v>
                </c:pt>
                <c:pt idx="308">
                  <c:v>-0.29317197984509219</c:v>
                </c:pt>
                <c:pt idx="309">
                  <c:v>-0.28093295811036995</c:v>
                </c:pt>
                <c:pt idx="310">
                  <c:v>-0.29663566027447447</c:v>
                </c:pt>
                <c:pt idx="311">
                  <c:v>-0.29317197984509219</c:v>
                </c:pt>
                <c:pt idx="312">
                  <c:v>-0.23422229561008712</c:v>
                </c:pt>
                <c:pt idx="313">
                  <c:v>-0.23422229561008712</c:v>
                </c:pt>
                <c:pt idx="314">
                  <c:v>-0.20142509363909278</c:v>
                </c:pt>
                <c:pt idx="315">
                  <c:v>-0.24260688501639066</c:v>
                </c:pt>
                <c:pt idx="316">
                  <c:v>-0.22755351430495133</c:v>
                </c:pt>
                <c:pt idx="317">
                  <c:v>-0.21277936489341337</c:v>
                </c:pt>
                <c:pt idx="318">
                  <c:v>-0.20142509363909275</c:v>
                </c:pt>
                <c:pt idx="319">
                  <c:v>-0.15572046777546592</c:v>
                </c:pt>
                <c:pt idx="320">
                  <c:v>-0.20142509363909267</c:v>
                </c:pt>
                <c:pt idx="321">
                  <c:v>-0.28201215960608361</c:v>
                </c:pt>
                <c:pt idx="322">
                  <c:v>-0.26123373322355808</c:v>
                </c:pt>
                <c:pt idx="323">
                  <c:v>-0.23422229561008692</c:v>
                </c:pt>
                <c:pt idx="324">
                  <c:v>-0.27680677495019923</c:v>
                </c:pt>
                <c:pt idx="325">
                  <c:v>-0.25953130538569219</c:v>
                </c:pt>
                <c:pt idx="326">
                  <c:v>-0.25444134266339336</c:v>
                </c:pt>
                <c:pt idx="327">
                  <c:v>-0.23422229561008714</c:v>
                </c:pt>
                <c:pt idx="328">
                  <c:v>-0.18544847117644211</c:v>
                </c:pt>
                <c:pt idx="329">
                  <c:v>-0.20953805211932625</c:v>
                </c:pt>
                <c:pt idx="330">
                  <c:v>-0.25100421248455684</c:v>
                </c:pt>
                <c:pt idx="331">
                  <c:v>-0.21771736942823794</c:v>
                </c:pt>
                <c:pt idx="332">
                  <c:v>-0.18861251287559982</c:v>
                </c:pt>
                <c:pt idx="333">
                  <c:v>-0.13287875864177615</c:v>
                </c:pt>
                <c:pt idx="334">
                  <c:v>-0.13138124990616618</c:v>
                </c:pt>
                <c:pt idx="335">
                  <c:v>-9.445538032485612E-2</c:v>
                </c:pt>
                <c:pt idx="336">
                  <c:v>-9.445538032485612E-2</c:v>
                </c:pt>
                <c:pt idx="337">
                  <c:v>-5.1910270296228481E-2</c:v>
                </c:pt>
                <c:pt idx="338">
                  <c:v>-8.0087955518615722E-2</c:v>
                </c:pt>
                <c:pt idx="339">
                  <c:v>-8.0087955518615722E-2</c:v>
                </c:pt>
                <c:pt idx="340">
                  <c:v>-0.15572046777546592</c:v>
                </c:pt>
                <c:pt idx="341">
                  <c:v>-0.16966947742271196</c:v>
                </c:pt>
                <c:pt idx="342">
                  <c:v>-0.14347681097771842</c:v>
                </c:pt>
                <c:pt idx="343">
                  <c:v>-0.12387594556530675</c:v>
                </c:pt>
                <c:pt idx="344">
                  <c:v>-0.12387594556530675</c:v>
                </c:pt>
                <c:pt idx="345">
                  <c:v>-0.13889132016452801</c:v>
                </c:pt>
                <c:pt idx="346">
                  <c:v>-0.15265864835345111</c:v>
                </c:pt>
                <c:pt idx="347">
                  <c:v>-0.15107861958422852</c:v>
                </c:pt>
                <c:pt idx="348">
                  <c:v>-0.1696694774227118</c:v>
                </c:pt>
                <c:pt idx="349">
                  <c:v>-0.1541883862226445</c:v>
                </c:pt>
                <c:pt idx="350">
                  <c:v>-0.15725490020436605</c:v>
                </c:pt>
                <c:pt idx="351">
                  <c:v>-0.18544847117644181</c:v>
                </c:pt>
                <c:pt idx="352">
                  <c:v>-0.18066689284208309</c:v>
                </c:pt>
                <c:pt idx="353">
                  <c:v>-0.15418838622264447</c:v>
                </c:pt>
                <c:pt idx="354">
                  <c:v>-0.15725490020436603</c:v>
                </c:pt>
                <c:pt idx="355">
                  <c:v>-0.15418838622264444</c:v>
                </c:pt>
                <c:pt idx="356">
                  <c:v>-0.17752785254194775</c:v>
                </c:pt>
                <c:pt idx="357">
                  <c:v>-0.18387019661007009</c:v>
                </c:pt>
                <c:pt idx="358">
                  <c:v>-0.18544847117644186</c:v>
                </c:pt>
                <c:pt idx="359">
                  <c:v>-0.17752785254194772</c:v>
                </c:pt>
                <c:pt idx="360">
                  <c:v>-0.17752785254194772</c:v>
                </c:pt>
                <c:pt idx="361">
                  <c:v>-0.17278390833512003</c:v>
                </c:pt>
                <c:pt idx="362">
                  <c:v>-0.16033084662621139</c:v>
                </c:pt>
                <c:pt idx="363">
                  <c:v>-0.15418838622264444</c:v>
                </c:pt>
                <c:pt idx="364">
                  <c:v>-0.17439863498985675</c:v>
                </c:pt>
                <c:pt idx="365">
                  <c:v>-0.16187237517067649</c:v>
                </c:pt>
                <c:pt idx="366">
                  <c:v>-0.15418838622264425</c:v>
                </c:pt>
                <c:pt idx="367">
                  <c:v>-0.15418838622264425</c:v>
                </c:pt>
                <c:pt idx="368">
                  <c:v>-0.14196335923670278</c:v>
                </c:pt>
                <c:pt idx="369">
                  <c:v>-0.15418838622264425</c:v>
                </c:pt>
                <c:pt idx="370">
                  <c:v>-0.15572046777546553</c:v>
                </c:pt>
                <c:pt idx="371">
                  <c:v>-0.15572046777546553</c:v>
                </c:pt>
                <c:pt idx="372">
                  <c:v>-0.16966947742271157</c:v>
                </c:pt>
                <c:pt idx="373">
                  <c:v>-0.15418838622264427</c:v>
                </c:pt>
                <c:pt idx="374">
                  <c:v>-0.11642655145489451</c:v>
                </c:pt>
                <c:pt idx="375">
                  <c:v>-0.13889132016452754</c:v>
                </c:pt>
                <c:pt idx="376">
                  <c:v>-0.13738478724237527</c:v>
                </c:pt>
                <c:pt idx="377">
                  <c:v>-0.13650270131152695</c:v>
                </c:pt>
                <c:pt idx="378">
                  <c:v>-0.13494797463019725</c:v>
                </c:pt>
                <c:pt idx="379">
                  <c:v>-7.4515276483566623E-2</c:v>
                </c:pt>
                <c:pt idx="380">
                  <c:v>-7.3102606058411818E-2</c:v>
                </c:pt>
                <c:pt idx="381">
                  <c:v>-7.3102606058411818E-2</c:v>
                </c:pt>
                <c:pt idx="382">
                  <c:v>-9.3312267454672387E-2</c:v>
                </c:pt>
                <c:pt idx="383">
                  <c:v>-7.8814257212878727E-2</c:v>
                </c:pt>
                <c:pt idx="384">
                  <c:v>-8.7468062816237729E-2</c:v>
                </c:pt>
                <c:pt idx="385">
                  <c:v>-9.4753798709642553E-2</c:v>
                </c:pt>
                <c:pt idx="386">
                  <c:v>-8.0284053175876474E-2</c:v>
                </c:pt>
                <c:pt idx="387">
                  <c:v>-8.0284053175876474E-2</c:v>
                </c:pt>
                <c:pt idx="388">
                  <c:v>-0.10943599565832632</c:v>
                </c:pt>
                <c:pt idx="389">
                  <c:v>-8.8950642776460309E-2</c:v>
                </c:pt>
                <c:pt idx="390">
                  <c:v>-8.8950642776460309E-2</c:v>
                </c:pt>
                <c:pt idx="391">
                  <c:v>-0.10209300636999478</c:v>
                </c:pt>
                <c:pt idx="392">
                  <c:v>-9.6197410977177045E-2</c:v>
                </c:pt>
                <c:pt idx="393">
                  <c:v>-0.11688415919136579</c:v>
                </c:pt>
                <c:pt idx="394">
                  <c:v>-0.11688415919136579</c:v>
                </c:pt>
                <c:pt idx="395">
                  <c:v>-0.13194900650868355</c:v>
                </c:pt>
                <c:pt idx="396">
                  <c:v>-0.10943599565832618</c:v>
                </c:pt>
                <c:pt idx="397">
                  <c:v>-0.12890753188528731</c:v>
                </c:pt>
                <c:pt idx="398">
                  <c:v>-0.1020930063699948</c:v>
                </c:pt>
                <c:pt idx="399">
                  <c:v>-8.8950642776460198E-2</c:v>
                </c:pt>
                <c:pt idx="400">
                  <c:v>-0.10209300636999467</c:v>
                </c:pt>
                <c:pt idx="401">
                  <c:v>-9.6197410977176934E-2</c:v>
                </c:pt>
                <c:pt idx="402">
                  <c:v>-0.10209300636999455</c:v>
                </c:pt>
                <c:pt idx="403">
                  <c:v>-0.10209300636999455</c:v>
                </c:pt>
                <c:pt idx="404">
                  <c:v>-5.8892603780722398E-2</c:v>
                </c:pt>
                <c:pt idx="405">
                  <c:v>-5.1910270296227579E-2</c:v>
                </c:pt>
                <c:pt idx="406">
                  <c:v>-6.0333387816340844E-2</c:v>
                </c:pt>
                <c:pt idx="407">
                  <c:v>-7.3102606058411471E-2</c:v>
                </c:pt>
                <c:pt idx="408">
                  <c:v>-1.7527492389671363E-2</c:v>
                </c:pt>
                <c:pt idx="409">
                  <c:v>-4.492902474082007E-2</c:v>
                </c:pt>
                <c:pt idx="410">
                  <c:v>-6.1728121720445547E-2</c:v>
                </c:pt>
                <c:pt idx="411">
                  <c:v>-5.3293297438012269E-2</c:v>
                </c:pt>
                <c:pt idx="412">
                  <c:v>-4.4929024740820021E-2</c:v>
                </c:pt>
                <c:pt idx="413">
                  <c:v>-5.8892603780722197E-2</c:v>
                </c:pt>
                <c:pt idx="414">
                  <c:v>-5.8892603780722197E-2</c:v>
                </c:pt>
                <c:pt idx="415">
                  <c:v>-5.8892603780722197E-2</c:v>
                </c:pt>
                <c:pt idx="416">
                  <c:v>-5.8892603780722197E-2</c:v>
                </c:pt>
                <c:pt idx="417">
                  <c:v>-4.4929024740819924E-2</c:v>
                </c:pt>
                <c:pt idx="418">
                  <c:v>-6.1728121720445395E-2</c:v>
                </c:pt>
                <c:pt idx="419">
                  <c:v>-7.3102606058411249E-2</c:v>
                </c:pt>
                <c:pt idx="420">
                  <c:v>-8.7468062816237216E-2</c:v>
                </c:pt>
                <c:pt idx="421">
                  <c:v>-6.5972364611333684E-2</c:v>
                </c:pt>
                <c:pt idx="422">
                  <c:v>-3.7996179277204487E-2</c:v>
                </c:pt>
                <c:pt idx="423">
                  <c:v>-7.3102606058411124E-2</c:v>
                </c:pt>
                <c:pt idx="424">
                  <c:v>-5.1910270296227294E-2</c:v>
                </c:pt>
                <c:pt idx="425">
                  <c:v>-6.3124803624471162E-2</c:v>
                </c:pt>
                <c:pt idx="426">
                  <c:v>-3.7996179277204487E-2</c:v>
                </c:pt>
                <c:pt idx="427">
                  <c:v>-4.4929024740819903E-2</c:v>
                </c:pt>
                <c:pt idx="428">
                  <c:v>-4.6302423644865691E-2</c:v>
                </c:pt>
                <c:pt idx="429">
                  <c:v>-4.4929024740819931E-2</c:v>
                </c:pt>
                <c:pt idx="430">
                  <c:v>-2.4319395967720321E-2</c:v>
                </c:pt>
                <c:pt idx="431">
                  <c:v>-3.7996179277204611E-2</c:v>
                </c:pt>
                <c:pt idx="432">
                  <c:v>-5.1910270296227454E-2</c:v>
                </c:pt>
                <c:pt idx="433">
                  <c:v>-3.7996179277204577E-2</c:v>
                </c:pt>
                <c:pt idx="434">
                  <c:v>-3.7996179277204577E-2</c:v>
                </c:pt>
                <c:pt idx="435">
                  <c:v>-3.7996179277204577E-2</c:v>
                </c:pt>
                <c:pt idx="436">
                  <c:v>-3.1111067419968746E-2</c:v>
                </c:pt>
                <c:pt idx="437">
                  <c:v>-4.4929024740820056E-2</c:v>
                </c:pt>
                <c:pt idx="438">
                  <c:v>-3.7996179277204584E-2</c:v>
                </c:pt>
                <c:pt idx="439">
                  <c:v>-3.7996179277204584E-2</c:v>
                </c:pt>
                <c:pt idx="440">
                  <c:v>-3.1111067419968753E-2</c:v>
                </c:pt>
                <c:pt idx="441">
                  <c:v>-4.0772978331705609E-2</c:v>
                </c:pt>
                <c:pt idx="442">
                  <c:v>-3.4430611343008621E-2</c:v>
                </c:pt>
                <c:pt idx="443">
                  <c:v>-3.856032766318853E-2</c:v>
                </c:pt>
                <c:pt idx="444">
                  <c:v>-3.856032766318853E-2</c:v>
                </c:pt>
                <c:pt idx="445">
                  <c:v>-2.6175544992513625E-2</c:v>
                </c:pt>
                <c:pt idx="446">
                  <c:v>-3.1671343837650474E-2</c:v>
                </c:pt>
                <c:pt idx="447">
                  <c:v>-1.7942000167626836E-2</c:v>
                </c:pt>
                <c:pt idx="448">
                  <c:v>-2.4783110327988904E-2</c:v>
                </c:pt>
                <c:pt idx="449">
                  <c:v>-3.1671343837650384E-2</c:v>
                </c:pt>
                <c:pt idx="450">
                  <c:v>-3.443061134300842E-2</c:v>
                </c:pt>
                <c:pt idx="451">
                  <c:v>-3.8560327663188329E-2</c:v>
                </c:pt>
                <c:pt idx="452">
                  <c:v>-1.6606978678056893E-2</c:v>
                </c:pt>
                <c:pt idx="453">
                  <c:v>-3.0271240934737185E-2</c:v>
                </c:pt>
                <c:pt idx="454">
                  <c:v>-2.4783110327988932E-2</c:v>
                </c:pt>
                <c:pt idx="455">
                  <c:v>-4.4172094058450462E-2</c:v>
                </c:pt>
                <c:pt idx="456">
                  <c:v>-4.6966119506907288E-2</c:v>
                </c:pt>
                <c:pt idx="457">
                  <c:v>-3.8560327663188482E-2</c:v>
                </c:pt>
                <c:pt idx="458">
                  <c:v>-2.4783110327988994E-2</c:v>
                </c:pt>
                <c:pt idx="459">
                  <c:v>-3.1671343837650481E-2</c:v>
                </c:pt>
                <c:pt idx="460">
                  <c:v>-3.1671343837650481E-2</c:v>
                </c:pt>
                <c:pt idx="461">
                  <c:v>-3.8560327663188468E-2</c:v>
                </c:pt>
                <c:pt idx="462">
                  <c:v>-3.8560327663188468E-2</c:v>
                </c:pt>
                <c:pt idx="463">
                  <c:v>-3.8560327663188468E-2</c:v>
                </c:pt>
                <c:pt idx="464">
                  <c:v>-1.9324934975227102E-2</c:v>
                </c:pt>
                <c:pt idx="465">
                  <c:v>-3.1671343837650433E-2</c:v>
                </c:pt>
                <c:pt idx="466">
                  <c:v>-3.8560327663188419E-2</c:v>
                </c:pt>
                <c:pt idx="467">
                  <c:v>-5.2577699764176741E-2</c:v>
                </c:pt>
                <c:pt idx="468">
                  <c:v>-5.2577699764176741E-2</c:v>
                </c:pt>
                <c:pt idx="469">
                  <c:v>-6.6745984222492172E-2</c:v>
                </c:pt>
                <c:pt idx="470">
                  <c:v>-4.9767973411583649E-2</c:v>
                </c:pt>
                <c:pt idx="471">
                  <c:v>-6.67459842224922E-2</c:v>
                </c:pt>
                <c:pt idx="472">
                  <c:v>-5.257769976417663E-2</c:v>
                </c:pt>
                <c:pt idx="473">
                  <c:v>-3.8560327663188218E-2</c:v>
                </c:pt>
                <c:pt idx="474">
                  <c:v>-2.2050298696457828E-2</c:v>
                </c:pt>
                <c:pt idx="475">
                  <c:v>4.1478762647731024E-2</c:v>
                </c:pt>
                <c:pt idx="476">
                  <c:v>2.7270562801884876E-2</c:v>
                </c:pt>
                <c:pt idx="477">
                  <c:v>2.4669437120612994E-2</c:v>
                </c:pt>
                <c:pt idx="478">
                  <c:v>3.5033589441726271E-2</c:v>
                </c:pt>
                <c:pt idx="479">
                  <c:v>2.2061527935951938E-2</c:v>
                </c:pt>
                <c:pt idx="480">
                  <c:v>4.1478762647731052E-2</c:v>
                </c:pt>
                <c:pt idx="481">
                  <c:v>2.2061527935951904E-2</c:v>
                </c:pt>
                <c:pt idx="482">
                  <c:v>3.5033589441726173E-2</c:v>
                </c:pt>
                <c:pt idx="483">
                  <c:v>4.1478762647730906E-2</c:v>
                </c:pt>
                <c:pt idx="484">
                  <c:v>4.1478762647730906E-2</c:v>
                </c:pt>
                <c:pt idx="485">
                  <c:v>2.8546606360506953E-2</c:v>
                </c:pt>
                <c:pt idx="486">
                  <c:v>4.2736815434961738E-2</c:v>
                </c:pt>
                <c:pt idx="487">
                  <c:v>4.7839529209541327E-2</c:v>
                </c:pt>
                <c:pt idx="488">
                  <c:v>4.7839529209541327E-2</c:v>
                </c:pt>
                <c:pt idx="489">
                  <c:v>5.8010199437478364E-2</c:v>
                </c:pt>
                <c:pt idx="490">
                  <c:v>6.5539106308942233E-2</c:v>
                </c:pt>
                <c:pt idx="491">
                  <c:v>6.676726951255324E-2</c:v>
                </c:pt>
                <c:pt idx="492">
                  <c:v>6.052613859111048E-2</c:v>
                </c:pt>
                <c:pt idx="493">
                  <c:v>3.503358944172616E-2</c:v>
                </c:pt>
                <c:pt idx="494">
                  <c:v>4.7839529209541327E-2</c:v>
                </c:pt>
                <c:pt idx="495">
                  <c:v>5.4202952522605943E-2</c:v>
                </c:pt>
                <c:pt idx="496">
                  <c:v>4.1478762647731052E-2</c:v>
                </c:pt>
                <c:pt idx="497">
                  <c:v>1.5489568225278957E-2</c:v>
                </c:pt>
                <c:pt idx="498">
                  <c:v>1.944679977382642E-2</c:v>
                </c:pt>
                <c:pt idx="499">
                  <c:v>1.5489568225278924E-2</c:v>
                </c:pt>
                <c:pt idx="500">
                  <c:v>1.5489568225278924E-2</c:v>
                </c:pt>
                <c:pt idx="501">
                  <c:v>1.5489568225278924E-2</c:v>
                </c:pt>
                <c:pt idx="502">
                  <c:v>5.2916337428964191E-2</c:v>
                </c:pt>
                <c:pt idx="503">
                  <c:v>7.174912563230007E-2</c:v>
                </c:pt>
                <c:pt idx="504">
                  <c:v>8.3638577865322611E-2</c:v>
                </c:pt>
                <c:pt idx="505">
                  <c:v>0.15633952148720487</c:v>
                </c:pt>
                <c:pt idx="506">
                  <c:v>0.17341362169103133</c:v>
                </c:pt>
                <c:pt idx="507">
                  <c:v>0.17906603331862839</c:v>
                </c:pt>
                <c:pt idx="508">
                  <c:v>0.20128750730475711</c:v>
                </c:pt>
                <c:pt idx="509">
                  <c:v>0.19575965928616357</c:v>
                </c:pt>
                <c:pt idx="510">
                  <c:v>0.16776733780605885</c:v>
                </c:pt>
                <c:pt idx="511">
                  <c:v>0.15055680302676078</c:v>
                </c:pt>
                <c:pt idx="512">
                  <c:v>0.2122157735475107</c:v>
                </c:pt>
                <c:pt idx="513">
                  <c:v>0.24956838850363056</c:v>
                </c:pt>
                <c:pt idx="514">
                  <c:v>0.24430177682155671</c:v>
                </c:pt>
                <c:pt idx="515">
                  <c:v>0.24430177682155671</c:v>
                </c:pt>
                <c:pt idx="516">
                  <c:v>0.24430177682155671</c:v>
                </c:pt>
                <c:pt idx="517">
                  <c:v>0.22302590265821087</c:v>
                </c:pt>
                <c:pt idx="518">
                  <c:v>0.22088771712617614</c:v>
                </c:pt>
                <c:pt idx="519">
                  <c:v>0.22624267601123926</c:v>
                </c:pt>
                <c:pt idx="520">
                  <c:v>0.22624267601123926</c:v>
                </c:pt>
                <c:pt idx="521">
                  <c:v>0.22302590265821079</c:v>
                </c:pt>
                <c:pt idx="522">
                  <c:v>0.22944913490387858</c:v>
                </c:pt>
                <c:pt idx="523">
                  <c:v>0.21221577354751073</c:v>
                </c:pt>
                <c:pt idx="524">
                  <c:v>0.16776733780605882</c:v>
                </c:pt>
                <c:pt idx="525">
                  <c:v>0.15633952148720467</c:v>
                </c:pt>
                <c:pt idx="526">
                  <c:v>0.14825772748898142</c:v>
                </c:pt>
                <c:pt idx="527">
                  <c:v>0.1586201123367067</c:v>
                </c:pt>
                <c:pt idx="528">
                  <c:v>0.16776733780605871</c:v>
                </c:pt>
                <c:pt idx="529">
                  <c:v>0.16776733780605871</c:v>
                </c:pt>
                <c:pt idx="530">
                  <c:v>0.16546919063249516</c:v>
                </c:pt>
                <c:pt idx="531">
                  <c:v>0.1846490573644895</c:v>
                </c:pt>
                <c:pt idx="532">
                  <c:v>0.16776733780605868</c:v>
                </c:pt>
                <c:pt idx="533">
                  <c:v>0.12716530531933101</c:v>
                </c:pt>
                <c:pt idx="534">
                  <c:v>0.13308448041270468</c:v>
                </c:pt>
                <c:pt idx="535">
                  <c:v>0.14477959904369561</c:v>
                </c:pt>
                <c:pt idx="536">
                  <c:v>0.15172380047510983</c:v>
                </c:pt>
                <c:pt idx="537">
                  <c:v>0.16776733780605882</c:v>
                </c:pt>
                <c:pt idx="538">
                  <c:v>0.19023849328003825</c:v>
                </c:pt>
                <c:pt idx="539">
                  <c:v>0.20457485767133199</c:v>
                </c:pt>
                <c:pt idx="540">
                  <c:v>0.21331302686706421</c:v>
                </c:pt>
                <c:pt idx="541">
                  <c:v>0.20674817098647497</c:v>
                </c:pt>
                <c:pt idx="542">
                  <c:v>0.20895348668894448</c:v>
                </c:pt>
                <c:pt idx="543">
                  <c:v>0.2034679690219941</c:v>
                </c:pt>
                <c:pt idx="544">
                  <c:v>0.21761724653422804</c:v>
                </c:pt>
                <c:pt idx="545">
                  <c:v>0.16776733780605871</c:v>
                </c:pt>
                <c:pt idx="546">
                  <c:v>0.1565716836922405</c:v>
                </c:pt>
                <c:pt idx="547">
                  <c:v>0.16205051520732752</c:v>
                </c:pt>
                <c:pt idx="548">
                  <c:v>0.16205051520732752</c:v>
                </c:pt>
                <c:pt idx="549">
                  <c:v>0.19136011451401172</c:v>
                </c:pt>
                <c:pt idx="550">
                  <c:v>0.20368944478975934</c:v>
                </c:pt>
                <c:pt idx="551">
                  <c:v>0.21546745248722657</c:v>
                </c:pt>
                <c:pt idx="552">
                  <c:v>0.23372042152538625</c:v>
                </c:pt>
                <c:pt idx="553">
                  <c:v>0.24430177682155674</c:v>
                </c:pt>
                <c:pt idx="554">
                  <c:v>0.22944913490387861</c:v>
                </c:pt>
                <c:pt idx="555">
                  <c:v>0.2283694543843984</c:v>
                </c:pt>
                <c:pt idx="556">
                  <c:v>0.20128750730475695</c:v>
                </c:pt>
                <c:pt idx="557">
                  <c:v>0.18577696183777409</c:v>
                </c:pt>
                <c:pt idx="558">
                  <c:v>0.20128750730475692</c:v>
                </c:pt>
                <c:pt idx="559">
                  <c:v>0.2122157735475107</c:v>
                </c:pt>
                <c:pt idx="560">
                  <c:v>0.2122157735475107</c:v>
                </c:pt>
                <c:pt idx="561">
                  <c:v>0.2122157735475107</c:v>
                </c:pt>
                <c:pt idx="562">
                  <c:v>0.26513440229534763</c:v>
                </c:pt>
                <c:pt idx="563">
                  <c:v>0.24956838850363058</c:v>
                </c:pt>
                <c:pt idx="564">
                  <c:v>0.25270103568630198</c:v>
                </c:pt>
                <c:pt idx="565">
                  <c:v>0.23904290814775481</c:v>
                </c:pt>
                <c:pt idx="566">
                  <c:v>0.2599842360590735</c:v>
                </c:pt>
                <c:pt idx="567">
                  <c:v>0.29360315351214999</c:v>
                </c:pt>
                <c:pt idx="568">
                  <c:v>0.28958063553902047</c:v>
                </c:pt>
                <c:pt idx="569">
                  <c:v>0.26513440229534752</c:v>
                </c:pt>
                <c:pt idx="570">
                  <c:v>0.27539019411605459</c:v>
                </c:pt>
                <c:pt idx="571">
                  <c:v>0.28049600491683307</c:v>
                </c:pt>
                <c:pt idx="572">
                  <c:v>0.27539019411605464</c:v>
                </c:pt>
                <c:pt idx="573">
                  <c:v>0.27049987200987941</c:v>
                </c:pt>
                <c:pt idx="574">
                  <c:v>0.27049987200987941</c:v>
                </c:pt>
                <c:pt idx="575">
                  <c:v>0.26842632965786489</c:v>
                </c:pt>
                <c:pt idx="576">
                  <c:v>0.28073523527972444</c:v>
                </c:pt>
                <c:pt idx="577">
                  <c:v>0.28581389711521488</c:v>
                </c:pt>
                <c:pt idx="578">
                  <c:v>0.26012377905598583</c:v>
                </c:pt>
                <c:pt idx="579">
                  <c:v>0.24963889296306671</c:v>
                </c:pt>
                <c:pt idx="580">
                  <c:v>0.24963889296306671</c:v>
                </c:pt>
                <c:pt idx="581">
                  <c:v>0.22836945438439843</c:v>
                </c:pt>
                <c:pt idx="582">
                  <c:v>0.23800920579760412</c:v>
                </c:pt>
                <c:pt idx="583">
                  <c:v>0.23693873290323189</c:v>
                </c:pt>
                <c:pt idx="584">
                  <c:v>0.30093042479971266</c:v>
                </c:pt>
                <c:pt idx="585">
                  <c:v>0.32075866061841007</c:v>
                </c:pt>
                <c:pt idx="586">
                  <c:v>0.35921007445927955</c:v>
                </c:pt>
                <c:pt idx="587">
                  <c:v>0.35353895180988737</c:v>
                </c:pt>
                <c:pt idx="588">
                  <c:v>0.34399363519731485</c:v>
                </c:pt>
                <c:pt idx="589">
                  <c:v>0.3497189942775541</c:v>
                </c:pt>
                <c:pt idx="590">
                  <c:v>0.32563855632911176</c:v>
                </c:pt>
                <c:pt idx="591">
                  <c:v>0.32075866061841019</c:v>
                </c:pt>
                <c:pt idx="592">
                  <c:v>0.32075866061841019</c:v>
                </c:pt>
                <c:pt idx="593">
                  <c:v>0.31582184174491978</c:v>
                </c:pt>
                <c:pt idx="594">
                  <c:v>0.31582184174491978</c:v>
                </c:pt>
                <c:pt idx="595">
                  <c:v>0.32563855632911171</c:v>
                </c:pt>
                <c:pt idx="596">
                  <c:v>0.32563855632911171</c:v>
                </c:pt>
                <c:pt idx="597">
                  <c:v>0.30093042479971271</c:v>
                </c:pt>
                <c:pt idx="598">
                  <c:v>0.28073523527972455</c:v>
                </c:pt>
                <c:pt idx="599">
                  <c:v>0.28581389711521499</c:v>
                </c:pt>
                <c:pt idx="600">
                  <c:v>0.30093042479971266</c:v>
                </c:pt>
                <c:pt idx="601">
                  <c:v>0.31582184174491962</c:v>
                </c:pt>
                <c:pt idx="602">
                  <c:v>0.31089368677097001</c:v>
                </c:pt>
                <c:pt idx="603">
                  <c:v>0.2959281482415646</c:v>
                </c:pt>
                <c:pt idx="604">
                  <c:v>0.28581389711521499</c:v>
                </c:pt>
                <c:pt idx="605">
                  <c:v>0.34971899427755393</c:v>
                </c:pt>
                <c:pt idx="606">
                  <c:v>0.32854207357976173</c:v>
                </c:pt>
                <c:pt idx="607">
                  <c:v>0.29090072305957665</c:v>
                </c:pt>
                <c:pt idx="608">
                  <c:v>0.29289447213599551</c:v>
                </c:pt>
                <c:pt idx="609">
                  <c:v>0.29090072305957665</c:v>
                </c:pt>
                <c:pt idx="610">
                  <c:v>0.29090072305957665</c:v>
                </c:pt>
                <c:pt idx="611">
                  <c:v>0.31483154655604678</c:v>
                </c:pt>
                <c:pt idx="612">
                  <c:v>0.32075866061840996</c:v>
                </c:pt>
                <c:pt idx="613">
                  <c:v>0.32075866061840996</c:v>
                </c:pt>
                <c:pt idx="614">
                  <c:v>0.31089368677096985</c:v>
                </c:pt>
                <c:pt idx="615">
                  <c:v>0.31089368677096985</c:v>
                </c:pt>
                <c:pt idx="616">
                  <c:v>0.32075866061840991</c:v>
                </c:pt>
                <c:pt idx="617">
                  <c:v>0.32563855632911148</c:v>
                </c:pt>
                <c:pt idx="618">
                  <c:v>0.31089368677096985</c:v>
                </c:pt>
                <c:pt idx="619">
                  <c:v>0.31878685676550472</c:v>
                </c:pt>
                <c:pt idx="620">
                  <c:v>0.31878685676550472</c:v>
                </c:pt>
                <c:pt idx="621">
                  <c:v>0.32075866061840996</c:v>
                </c:pt>
                <c:pt idx="622">
                  <c:v>0.32075866061840996</c:v>
                </c:pt>
                <c:pt idx="623">
                  <c:v>0.31582184174491956</c:v>
                </c:pt>
                <c:pt idx="624">
                  <c:v>0.31582184174491956</c:v>
                </c:pt>
                <c:pt idx="625">
                  <c:v>0.30093042479971255</c:v>
                </c:pt>
                <c:pt idx="626">
                  <c:v>0.30614103146510957</c:v>
                </c:pt>
                <c:pt idx="627">
                  <c:v>0.29100219611011269</c:v>
                </c:pt>
                <c:pt idx="628">
                  <c:v>0.27669482574271925</c:v>
                </c:pt>
                <c:pt idx="629">
                  <c:v>0.29100219611011258</c:v>
                </c:pt>
                <c:pt idx="630">
                  <c:v>0.29100219611011258</c:v>
                </c:pt>
                <c:pt idx="631">
                  <c:v>0.28591588763018527</c:v>
                </c:pt>
                <c:pt idx="632">
                  <c:v>0.26634847879253265</c:v>
                </c:pt>
                <c:pt idx="633">
                  <c:v>0.26530793206481457</c:v>
                </c:pt>
                <c:pt idx="634">
                  <c:v>0.24171133162641656</c:v>
                </c:pt>
                <c:pt idx="635">
                  <c:v>0.24745093994286133</c:v>
                </c:pt>
                <c:pt idx="636">
                  <c:v>0.2673879439081287</c:v>
                </c:pt>
                <c:pt idx="637">
                  <c:v>0.25168136294803417</c:v>
                </c:pt>
                <c:pt idx="638">
                  <c:v>0.25484247688659623</c:v>
                </c:pt>
                <c:pt idx="639">
                  <c:v>0.26217977964084505</c:v>
                </c:pt>
                <c:pt idx="640">
                  <c:v>0.27566499488722573</c:v>
                </c:pt>
                <c:pt idx="641">
                  <c:v>0.27772359713759331</c:v>
                </c:pt>
                <c:pt idx="642">
                  <c:v>0.27049987200987891</c:v>
                </c:pt>
                <c:pt idx="643">
                  <c:v>0.23354132239353814</c:v>
                </c:pt>
                <c:pt idx="644">
                  <c:v>0.25484247688659645</c:v>
                </c:pt>
                <c:pt idx="645">
                  <c:v>0.23893602296015837</c:v>
                </c:pt>
                <c:pt idx="646">
                  <c:v>0.24851022467169215</c:v>
                </c:pt>
                <c:pt idx="647">
                  <c:v>0.26008889513223837</c:v>
                </c:pt>
                <c:pt idx="648">
                  <c:v>0.24426633656496527</c:v>
                </c:pt>
                <c:pt idx="649">
                  <c:v>0.2335413223935382</c:v>
                </c:pt>
                <c:pt idx="650">
                  <c:v>0.2335413223935382</c:v>
                </c:pt>
                <c:pt idx="651">
                  <c:v>0.2335413223935382</c:v>
                </c:pt>
                <c:pt idx="652">
                  <c:v>0.21838131359099233</c:v>
                </c:pt>
                <c:pt idx="653">
                  <c:v>0.21619671414215313</c:v>
                </c:pt>
                <c:pt idx="654">
                  <c:v>0.23354132239353828</c:v>
                </c:pt>
                <c:pt idx="655">
                  <c:v>0.24426633656496541</c:v>
                </c:pt>
                <c:pt idx="656">
                  <c:v>0.24426633656496541</c:v>
                </c:pt>
                <c:pt idx="657">
                  <c:v>0.23354132239353834</c:v>
                </c:pt>
                <c:pt idx="658">
                  <c:v>0.22273624698436542</c:v>
                </c:pt>
                <c:pt idx="659">
                  <c:v>0.22273624698436542</c:v>
                </c:pt>
                <c:pt idx="660">
                  <c:v>0.22273624698436542</c:v>
                </c:pt>
                <c:pt idx="661">
                  <c:v>0.222518950156044</c:v>
                </c:pt>
                <c:pt idx="662">
                  <c:v>0.20298793651826871</c:v>
                </c:pt>
                <c:pt idx="663">
                  <c:v>0.2129108404299504</c:v>
                </c:pt>
                <c:pt idx="664">
                  <c:v>0.20630652363470073</c:v>
                </c:pt>
                <c:pt idx="665">
                  <c:v>0.19743236667366665</c:v>
                </c:pt>
                <c:pt idx="666">
                  <c:v>0.19184575996502681</c:v>
                </c:pt>
                <c:pt idx="667">
                  <c:v>0.19609442467454871</c:v>
                </c:pt>
                <c:pt idx="668">
                  <c:v>0.20076941092724349</c:v>
                </c:pt>
                <c:pt idx="669">
                  <c:v>0.18960234904094908</c:v>
                </c:pt>
                <c:pt idx="670">
                  <c:v>0.20076941092724343</c:v>
                </c:pt>
                <c:pt idx="671">
                  <c:v>0.22534013258276375</c:v>
                </c:pt>
                <c:pt idx="672">
                  <c:v>0.2495683885036302</c:v>
                </c:pt>
                <c:pt idx="673">
                  <c:v>0.25168136294803445</c:v>
                </c:pt>
                <c:pt idx="674">
                  <c:v>0.2548424768865965</c:v>
                </c:pt>
                <c:pt idx="675">
                  <c:v>0.2548424768865965</c:v>
                </c:pt>
                <c:pt idx="676">
                  <c:v>0.25463204655579502</c:v>
                </c:pt>
                <c:pt idx="677">
                  <c:v>0.24469153676979818</c:v>
                </c:pt>
                <c:pt idx="678">
                  <c:v>0.25062543380835373</c:v>
                </c:pt>
                <c:pt idx="679">
                  <c:v>0.2497798869710548</c:v>
                </c:pt>
                <c:pt idx="680">
                  <c:v>0.24956838850363025</c:v>
                </c:pt>
                <c:pt idx="681">
                  <c:v>0.25062543380835367</c:v>
                </c:pt>
                <c:pt idx="682">
                  <c:v>0.24639053193992191</c:v>
                </c:pt>
                <c:pt idx="683">
                  <c:v>0.24213761937709954</c:v>
                </c:pt>
                <c:pt idx="684">
                  <c:v>0.24107155907927036</c:v>
                </c:pt>
                <c:pt idx="685">
                  <c:v>0.25484247688659645</c:v>
                </c:pt>
                <c:pt idx="686">
                  <c:v>0.2495683885036302</c:v>
                </c:pt>
                <c:pt idx="687">
                  <c:v>0.24469153676979818</c:v>
                </c:pt>
                <c:pt idx="688">
                  <c:v>0.25252530420355429</c:v>
                </c:pt>
                <c:pt idx="689">
                  <c:v>0.25778386145702137</c:v>
                </c:pt>
                <c:pt idx="690">
                  <c:v>0.25883226274123816</c:v>
                </c:pt>
                <c:pt idx="691">
                  <c:v>0.24956838850363033</c:v>
                </c:pt>
                <c:pt idx="692">
                  <c:v>0.24956838850363033</c:v>
                </c:pt>
                <c:pt idx="693">
                  <c:v>0.24977988697105474</c:v>
                </c:pt>
                <c:pt idx="694">
                  <c:v>0.2495683885036302</c:v>
                </c:pt>
                <c:pt idx="695">
                  <c:v>0.2495683885036302</c:v>
                </c:pt>
                <c:pt idx="696">
                  <c:v>0.24745093994286146</c:v>
                </c:pt>
                <c:pt idx="697">
                  <c:v>0.27895672738907773</c:v>
                </c:pt>
                <c:pt idx="698">
                  <c:v>0.27566499488722601</c:v>
                </c:pt>
                <c:pt idx="699">
                  <c:v>0.27895672738907779</c:v>
                </c:pt>
                <c:pt idx="700">
                  <c:v>0.26856469965946916</c:v>
                </c:pt>
                <c:pt idx="701">
                  <c:v>0.26019354325302801</c:v>
                </c:pt>
                <c:pt idx="702">
                  <c:v>0.26019354325302801</c:v>
                </c:pt>
                <c:pt idx="703">
                  <c:v>0.27067247328410482</c:v>
                </c:pt>
                <c:pt idx="704">
                  <c:v>0.25491261049114178</c:v>
                </c:pt>
                <c:pt idx="705">
                  <c:v>0.26123942258417643</c:v>
                </c:pt>
                <c:pt idx="706">
                  <c:v>0.27067247328410493</c:v>
                </c:pt>
                <c:pt idx="707">
                  <c:v>0.25175171859586332</c:v>
                </c:pt>
                <c:pt idx="708">
                  <c:v>0.24918052509720584</c:v>
                </c:pt>
                <c:pt idx="709">
                  <c:v>0.26523852377049567</c:v>
                </c:pt>
                <c:pt idx="710">
                  <c:v>0.25491261049114194</c:v>
                </c:pt>
                <c:pt idx="711">
                  <c:v>0.25066064941591498</c:v>
                </c:pt>
                <c:pt idx="712">
                  <c:v>0.22811736110855169</c:v>
                </c:pt>
                <c:pt idx="713">
                  <c:v>0.19315209587908252</c:v>
                </c:pt>
                <c:pt idx="714">
                  <c:v>0.21386120237003781</c:v>
                </c:pt>
                <c:pt idx="715">
                  <c:v>0.23027610124314193</c:v>
                </c:pt>
                <c:pt idx="716">
                  <c:v>0.27566499488722629</c:v>
                </c:pt>
                <c:pt idx="717">
                  <c:v>0.27587104591992767</c:v>
                </c:pt>
                <c:pt idx="718">
                  <c:v>0.29127274058251046</c:v>
                </c:pt>
                <c:pt idx="719">
                  <c:v>0.28104273310403799</c:v>
                </c:pt>
                <c:pt idx="720">
                  <c:v>0.28104273310403799</c:v>
                </c:pt>
                <c:pt idx="721">
                  <c:v>0.29147560091386843</c:v>
                </c:pt>
                <c:pt idx="722">
                  <c:v>0.2758710459199275</c:v>
                </c:pt>
                <c:pt idx="723">
                  <c:v>0.28104273310403799</c:v>
                </c:pt>
                <c:pt idx="724">
                  <c:v>0.2658630250571421</c:v>
                </c:pt>
                <c:pt idx="725">
                  <c:v>0.26019354325302829</c:v>
                </c:pt>
                <c:pt idx="726">
                  <c:v>0.26249303559091958</c:v>
                </c:pt>
                <c:pt idx="727">
                  <c:v>0.25491261049114206</c:v>
                </c:pt>
                <c:pt idx="728">
                  <c:v>0.25491261049114206</c:v>
                </c:pt>
                <c:pt idx="729">
                  <c:v>0.24960364135470856</c:v>
                </c:pt>
                <c:pt idx="730">
                  <c:v>0.260402806646649</c:v>
                </c:pt>
                <c:pt idx="731">
                  <c:v>0.26544673420259052</c:v>
                </c:pt>
                <c:pt idx="732">
                  <c:v>0.26544673420259052</c:v>
                </c:pt>
                <c:pt idx="733">
                  <c:v>0.26019354325302807</c:v>
                </c:pt>
                <c:pt idx="734">
                  <c:v>0.24532899827808649</c:v>
                </c:pt>
                <c:pt idx="735">
                  <c:v>0.23890039202537727</c:v>
                </c:pt>
                <c:pt idx="736">
                  <c:v>0.2281173611085518</c:v>
                </c:pt>
                <c:pt idx="737">
                  <c:v>0.2072264022755938</c:v>
                </c:pt>
                <c:pt idx="738">
                  <c:v>0.26019354325302813</c:v>
                </c:pt>
                <c:pt idx="739">
                  <c:v>0.25596402474003549</c:v>
                </c:pt>
                <c:pt idx="740">
                  <c:v>0.25175171859586332</c:v>
                </c:pt>
                <c:pt idx="741">
                  <c:v>0.24960364135470833</c:v>
                </c:pt>
                <c:pt idx="742">
                  <c:v>0.24128486207698624</c:v>
                </c:pt>
                <c:pt idx="743">
                  <c:v>0.23890039202537719</c:v>
                </c:pt>
                <c:pt idx="744">
                  <c:v>0.24960364135470825</c:v>
                </c:pt>
                <c:pt idx="745">
                  <c:v>0.24960364135470825</c:v>
                </c:pt>
                <c:pt idx="746">
                  <c:v>0.24939210560437772</c:v>
                </c:pt>
                <c:pt idx="747">
                  <c:v>0.24426633656496535</c:v>
                </c:pt>
                <c:pt idx="748">
                  <c:v>0.24426633656496535</c:v>
                </c:pt>
                <c:pt idx="749">
                  <c:v>0.2281173611085516</c:v>
                </c:pt>
                <c:pt idx="750">
                  <c:v>0.23568839782920326</c:v>
                </c:pt>
                <c:pt idx="751">
                  <c:v>0.22811736110855149</c:v>
                </c:pt>
                <c:pt idx="752">
                  <c:v>0.22833344494992233</c:v>
                </c:pt>
                <c:pt idx="753">
                  <c:v>0.23890039202537702</c:v>
                </c:pt>
                <c:pt idx="754">
                  <c:v>0.22811736110855155</c:v>
                </c:pt>
                <c:pt idx="755">
                  <c:v>0.23329052970820435</c:v>
                </c:pt>
                <c:pt idx="756">
                  <c:v>0.23329052970820435</c:v>
                </c:pt>
                <c:pt idx="757">
                  <c:v>0.22288108530883891</c:v>
                </c:pt>
                <c:pt idx="758">
                  <c:v>0.22483435222516082</c:v>
                </c:pt>
                <c:pt idx="759">
                  <c:v>0.22811736110855163</c:v>
                </c:pt>
                <c:pt idx="760">
                  <c:v>0.24447895926678354</c:v>
                </c:pt>
                <c:pt idx="761">
                  <c:v>0.24341539338498361</c:v>
                </c:pt>
                <c:pt idx="762">
                  <c:v>0.24213761937709968</c:v>
                </c:pt>
                <c:pt idx="763">
                  <c:v>0.23800920579760401</c:v>
                </c:pt>
                <c:pt idx="764">
                  <c:v>0.24018230652631778</c:v>
                </c:pt>
                <c:pt idx="765">
                  <c:v>0.24018230652631778</c:v>
                </c:pt>
                <c:pt idx="766">
                  <c:v>0.23368460426504475</c:v>
                </c:pt>
                <c:pt idx="767">
                  <c:v>0.23890039202537738</c:v>
                </c:pt>
                <c:pt idx="768">
                  <c:v>0.24447895926678359</c:v>
                </c:pt>
                <c:pt idx="769">
                  <c:v>0.24663806107006014</c:v>
                </c:pt>
                <c:pt idx="770">
                  <c:v>0.24447895926678348</c:v>
                </c:pt>
                <c:pt idx="771">
                  <c:v>0.24447895926678348</c:v>
                </c:pt>
                <c:pt idx="772">
                  <c:v>0.24447895926678348</c:v>
                </c:pt>
                <c:pt idx="773">
                  <c:v>0.24447895926678348</c:v>
                </c:pt>
                <c:pt idx="774">
                  <c:v>0.24515196639418205</c:v>
                </c:pt>
                <c:pt idx="775">
                  <c:v>0.24858080377324948</c:v>
                </c:pt>
                <c:pt idx="776">
                  <c:v>0.24858080377324948</c:v>
                </c:pt>
                <c:pt idx="777">
                  <c:v>0.24858080377324948</c:v>
                </c:pt>
                <c:pt idx="778">
                  <c:v>0.25519309573244492</c:v>
                </c:pt>
                <c:pt idx="779">
                  <c:v>0.25519309573244492</c:v>
                </c:pt>
                <c:pt idx="780">
                  <c:v>0.24985037652100817</c:v>
                </c:pt>
                <c:pt idx="781">
                  <c:v>0.24985037652100817</c:v>
                </c:pt>
                <c:pt idx="782">
                  <c:v>0.25305240603425982</c:v>
                </c:pt>
                <c:pt idx="783">
                  <c:v>0.25519309573244486</c:v>
                </c:pt>
                <c:pt idx="784">
                  <c:v>0.25519309573244486</c:v>
                </c:pt>
                <c:pt idx="785">
                  <c:v>0.25519309573244486</c:v>
                </c:pt>
                <c:pt idx="786">
                  <c:v>0.25090712395106168</c:v>
                </c:pt>
                <c:pt idx="787">
                  <c:v>0.25305240603425966</c:v>
                </c:pt>
                <c:pt idx="788">
                  <c:v>0.25090712395106157</c:v>
                </c:pt>
                <c:pt idx="789">
                  <c:v>0.24985037652100803</c:v>
                </c:pt>
                <c:pt idx="790">
                  <c:v>0.22822540886576534</c:v>
                </c:pt>
                <c:pt idx="791">
                  <c:v>0.24447895926678331</c:v>
                </c:pt>
                <c:pt idx="792">
                  <c:v>0.22822540886576534</c:v>
                </c:pt>
                <c:pt idx="793">
                  <c:v>0.22602613986690151</c:v>
                </c:pt>
                <c:pt idx="794">
                  <c:v>0.2282254088657652</c:v>
                </c:pt>
                <c:pt idx="795">
                  <c:v>0.24879251119438506</c:v>
                </c:pt>
                <c:pt idx="796">
                  <c:v>0.24447895926678323</c:v>
                </c:pt>
                <c:pt idx="797">
                  <c:v>0.24963889296306627</c:v>
                </c:pt>
                <c:pt idx="798">
                  <c:v>0.23346967375841376</c:v>
                </c:pt>
                <c:pt idx="799">
                  <c:v>0.23368460426504423</c:v>
                </c:pt>
                <c:pt idx="800">
                  <c:v>0.26367556216166349</c:v>
                </c:pt>
                <c:pt idx="801">
                  <c:v>0.26575896858907117</c:v>
                </c:pt>
                <c:pt idx="802">
                  <c:v>0.25942586926738942</c:v>
                </c:pt>
                <c:pt idx="803">
                  <c:v>0.25498273917730929</c:v>
                </c:pt>
                <c:pt idx="804">
                  <c:v>0.2455767902756727</c:v>
                </c:pt>
                <c:pt idx="805">
                  <c:v>0.25519309573244459</c:v>
                </c:pt>
                <c:pt idx="806">
                  <c:v>0.25090712395106141</c:v>
                </c:pt>
                <c:pt idx="807">
                  <c:v>0.24879251119438506</c:v>
                </c:pt>
                <c:pt idx="808">
                  <c:v>0.24769820676268028</c:v>
                </c:pt>
                <c:pt idx="809">
                  <c:v>0.23608152876473584</c:v>
                </c:pt>
                <c:pt idx="810">
                  <c:v>0.24557679027567272</c:v>
                </c:pt>
                <c:pt idx="811">
                  <c:v>0.24447895926678323</c:v>
                </c:pt>
                <c:pt idx="812">
                  <c:v>0.24769820676268028</c:v>
                </c:pt>
                <c:pt idx="813">
                  <c:v>0.24663806107005984</c:v>
                </c:pt>
                <c:pt idx="814">
                  <c:v>0.24663806107005984</c:v>
                </c:pt>
                <c:pt idx="815">
                  <c:v>0.24557679027567272</c:v>
                </c:pt>
                <c:pt idx="816">
                  <c:v>0.24985037652100786</c:v>
                </c:pt>
                <c:pt idx="817">
                  <c:v>0.25519309573244447</c:v>
                </c:pt>
                <c:pt idx="818">
                  <c:v>0.25305240603425933</c:v>
                </c:pt>
                <c:pt idx="819">
                  <c:v>0.25111833949731072</c:v>
                </c:pt>
                <c:pt idx="820">
                  <c:v>0.25305240603425933</c:v>
                </c:pt>
                <c:pt idx="821">
                  <c:v>0.24447895926678304</c:v>
                </c:pt>
                <c:pt idx="822">
                  <c:v>0.25519309573244447</c:v>
                </c:pt>
                <c:pt idx="823">
                  <c:v>0.27101758648465846</c:v>
                </c:pt>
                <c:pt idx="824">
                  <c:v>0.29747514703671951</c:v>
                </c:pt>
                <c:pt idx="825">
                  <c:v>0.3368793751217819</c:v>
                </c:pt>
                <c:pt idx="826">
                  <c:v>0.33195676656748768</c:v>
                </c:pt>
                <c:pt idx="827">
                  <c:v>0.3289980402369575</c:v>
                </c:pt>
                <c:pt idx="828">
                  <c:v>0.32700980601343443</c:v>
                </c:pt>
                <c:pt idx="829">
                  <c:v>0.34078078102798881</c:v>
                </c:pt>
                <c:pt idx="830">
                  <c:v>0.34857015575446515</c:v>
                </c:pt>
                <c:pt idx="831">
                  <c:v>0.36964418653331493</c:v>
                </c:pt>
                <c:pt idx="832">
                  <c:v>0.37609511810848795</c:v>
                </c:pt>
                <c:pt idx="833">
                  <c:v>0.38062015294883678</c:v>
                </c:pt>
                <c:pt idx="834">
                  <c:v>0.41693699314683008</c:v>
                </c:pt>
                <c:pt idx="835">
                  <c:v>0.37323317376718412</c:v>
                </c:pt>
                <c:pt idx="836">
                  <c:v>0.37891791951757881</c:v>
                </c:pt>
                <c:pt idx="837">
                  <c:v>0.37798820580241471</c:v>
                </c:pt>
                <c:pt idx="838">
                  <c:v>0.36904998157767571</c:v>
                </c:pt>
                <c:pt idx="839">
                  <c:v>0.35210817719892423</c:v>
                </c:pt>
                <c:pt idx="840">
                  <c:v>0.35306225436072491</c:v>
                </c:pt>
                <c:pt idx="841">
                  <c:v>0.35112134024933978</c:v>
                </c:pt>
                <c:pt idx="842">
                  <c:v>0.34331979153562814</c:v>
                </c:pt>
                <c:pt idx="843">
                  <c:v>0.3124839335943041</c:v>
                </c:pt>
                <c:pt idx="844">
                  <c:v>0.3124839335943041</c:v>
                </c:pt>
                <c:pt idx="845">
                  <c:v>0.35210817719892423</c:v>
                </c:pt>
                <c:pt idx="846">
                  <c:v>0.37609511810848789</c:v>
                </c:pt>
                <c:pt idx="847">
                  <c:v>0.38552492101398073</c:v>
                </c:pt>
                <c:pt idx="848">
                  <c:v>0.38740025781753196</c:v>
                </c:pt>
                <c:pt idx="849">
                  <c:v>0.37609511810848795</c:v>
                </c:pt>
                <c:pt idx="850">
                  <c:v>0.38080567596968351</c:v>
                </c:pt>
                <c:pt idx="851">
                  <c:v>0.38080567596968351</c:v>
                </c:pt>
                <c:pt idx="852">
                  <c:v>0.38080567596968351</c:v>
                </c:pt>
                <c:pt idx="853">
                  <c:v>0.3798777164858525</c:v>
                </c:pt>
                <c:pt idx="854">
                  <c:v>0.38346106395044044</c:v>
                </c:pt>
                <c:pt idx="855">
                  <c:v>0.38364606071352464</c:v>
                </c:pt>
                <c:pt idx="856">
                  <c:v>0.37323317376718385</c:v>
                </c:pt>
                <c:pt idx="857">
                  <c:v>0.37133105435803193</c:v>
                </c:pt>
                <c:pt idx="858">
                  <c:v>0.37039425688757316</c:v>
                </c:pt>
                <c:pt idx="859">
                  <c:v>0.36657554685076793</c:v>
                </c:pt>
                <c:pt idx="860">
                  <c:v>0.36657554685076793</c:v>
                </c:pt>
                <c:pt idx="861">
                  <c:v>0.3617658049431115</c:v>
                </c:pt>
                <c:pt idx="862">
                  <c:v>0.3617658049431115</c:v>
                </c:pt>
                <c:pt idx="863">
                  <c:v>0.34978277995768925</c:v>
                </c:pt>
                <c:pt idx="864">
                  <c:v>0.34331979153562764</c:v>
                </c:pt>
                <c:pt idx="865">
                  <c:v>0.35112134024933928</c:v>
                </c:pt>
                <c:pt idx="866">
                  <c:v>0.35248991730217566</c:v>
                </c:pt>
                <c:pt idx="867">
                  <c:v>0.35306225436072441</c:v>
                </c:pt>
                <c:pt idx="868">
                  <c:v>0.35210817719892373</c:v>
                </c:pt>
                <c:pt idx="869">
                  <c:v>0.35210817719892373</c:v>
                </c:pt>
                <c:pt idx="870">
                  <c:v>0.36657554685076771</c:v>
                </c:pt>
                <c:pt idx="871">
                  <c:v>0.37987771648585217</c:v>
                </c:pt>
                <c:pt idx="872">
                  <c:v>0.38607866495232879</c:v>
                </c:pt>
                <c:pt idx="873">
                  <c:v>0.38457053151986687</c:v>
                </c:pt>
                <c:pt idx="874">
                  <c:v>0.38457053151986687</c:v>
                </c:pt>
                <c:pt idx="875">
                  <c:v>0.39672454848208005</c:v>
                </c:pt>
                <c:pt idx="876">
                  <c:v>0.40173283018639588</c:v>
                </c:pt>
                <c:pt idx="877">
                  <c:v>0.40412188401794902</c:v>
                </c:pt>
                <c:pt idx="878">
                  <c:v>0.39970218801806728</c:v>
                </c:pt>
                <c:pt idx="879">
                  <c:v>0.39617666997564993</c:v>
                </c:pt>
                <c:pt idx="880">
                  <c:v>0.39617666997564993</c:v>
                </c:pt>
                <c:pt idx="881">
                  <c:v>0.40321532043597624</c:v>
                </c:pt>
                <c:pt idx="882">
                  <c:v>0.39970218801806739</c:v>
                </c:pt>
                <c:pt idx="883">
                  <c:v>0.40227767386001279</c:v>
                </c:pt>
                <c:pt idx="884">
                  <c:v>0.40873261739599548</c:v>
                </c:pt>
                <c:pt idx="885">
                  <c:v>0.39839676425309012</c:v>
                </c:pt>
                <c:pt idx="886">
                  <c:v>0.38552492101398084</c:v>
                </c:pt>
                <c:pt idx="887">
                  <c:v>0.39019137101324813</c:v>
                </c:pt>
                <c:pt idx="888">
                  <c:v>0.36176580494311172</c:v>
                </c:pt>
                <c:pt idx="889">
                  <c:v>0.3677038967589179</c:v>
                </c:pt>
                <c:pt idx="890">
                  <c:v>0.39857901874161134</c:v>
                </c:pt>
                <c:pt idx="891">
                  <c:v>0.39857901874161134</c:v>
                </c:pt>
                <c:pt idx="892">
                  <c:v>0.39857901874161134</c:v>
                </c:pt>
                <c:pt idx="893">
                  <c:v>0.40136943608149461</c:v>
                </c:pt>
                <c:pt idx="894">
                  <c:v>0.39745458653731708</c:v>
                </c:pt>
                <c:pt idx="895">
                  <c:v>0.39952013813589698</c:v>
                </c:pt>
                <c:pt idx="896">
                  <c:v>0.39745458653731702</c:v>
                </c:pt>
                <c:pt idx="897">
                  <c:v>0.39763701280720576</c:v>
                </c:pt>
                <c:pt idx="898">
                  <c:v>0.39559802794095755</c:v>
                </c:pt>
                <c:pt idx="899">
                  <c:v>0.37671619756451225</c:v>
                </c:pt>
                <c:pt idx="900">
                  <c:v>0.3862016775305202</c:v>
                </c:pt>
                <c:pt idx="901">
                  <c:v>0.3862016775305202</c:v>
                </c:pt>
                <c:pt idx="902">
                  <c:v>0.39092619239287307</c:v>
                </c:pt>
                <c:pt idx="903">
                  <c:v>0.3890267984023158</c:v>
                </c:pt>
                <c:pt idx="904">
                  <c:v>0.40490690821285374</c:v>
                </c:pt>
                <c:pt idx="905">
                  <c:v>0.38810644001117428</c:v>
                </c:pt>
                <c:pt idx="906">
                  <c:v>0.40024813889605043</c:v>
                </c:pt>
                <c:pt idx="907">
                  <c:v>0.39092619239287313</c:v>
                </c:pt>
                <c:pt idx="908">
                  <c:v>0.38620167753052037</c:v>
                </c:pt>
                <c:pt idx="909">
                  <c:v>0.39541522929315892</c:v>
                </c:pt>
                <c:pt idx="910">
                  <c:v>0.39541522929315892</c:v>
                </c:pt>
                <c:pt idx="911">
                  <c:v>0.4047258034734515</c:v>
                </c:pt>
                <c:pt idx="912">
                  <c:v>0.40454466592918131</c:v>
                </c:pt>
                <c:pt idx="913">
                  <c:v>0.33510096455169125</c:v>
                </c:pt>
                <c:pt idx="914">
                  <c:v>0.34283819648353836</c:v>
                </c:pt>
                <c:pt idx="915">
                  <c:v>0.34598043326162009</c:v>
                </c:pt>
                <c:pt idx="916">
                  <c:v>0.37214223623204051</c:v>
                </c:pt>
                <c:pt idx="917">
                  <c:v>0.36792315035790479</c:v>
                </c:pt>
                <c:pt idx="918">
                  <c:v>0.34793134137219439</c:v>
                </c:pt>
                <c:pt idx="919">
                  <c:v>0.34968709991169061</c:v>
                </c:pt>
                <c:pt idx="920">
                  <c:v>0.34283819648353836</c:v>
                </c:pt>
                <c:pt idx="921">
                  <c:v>0.34103818956893855</c:v>
                </c:pt>
                <c:pt idx="922">
                  <c:v>0.34735605930832453</c:v>
                </c:pt>
                <c:pt idx="923">
                  <c:v>0.33788036004528504</c:v>
                </c:pt>
                <c:pt idx="924">
                  <c:v>0.33293025530322473</c:v>
                </c:pt>
                <c:pt idx="925">
                  <c:v>0.31486457220046221</c:v>
                </c:pt>
                <c:pt idx="926">
                  <c:v>0.2871050090097082</c:v>
                </c:pt>
                <c:pt idx="927">
                  <c:v>0.28690126002774824</c:v>
                </c:pt>
                <c:pt idx="928">
                  <c:v>0.29767675316622905</c:v>
                </c:pt>
                <c:pt idx="929">
                  <c:v>0.3128149169488636</c:v>
                </c:pt>
                <c:pt idx="930">
                  <c:v>0.28710500900970837</c:v>
                </c:pt>
                <c:pt idx="931">
                  <c:v>0.28710500900970837</c:v>
                </c:pt>
                <c:pt idx="932">
                  <c:v>0.2702927111487301</c:v>
                </c:pt>
                <c:pt idx="933">
                  <c:v>0.26371032119467092</c:v>
                </c:pt>
                <c:pt idx="934">
                  <c:v>0.22700018348726678</c:v>
                </c:pt>
                <c:pt idx="935">
                  <c:v>0.22700018348726678</c:v>
                </c:pt>
                <c:pt idx="936">
                  <c:v>0.2445498234555952</c:v>
                </c:pt>
                <c:pt idx="937">
                  <c:v>0.2445498234555952</c:v>
                </c:pt>
                <c:pt idx="938">
                  <c:v>0.2445498234555952</c:v>
                </c:pt>
                <c:pt idx="939">
                  <c:v>0.20575419001115886</c:v>
                </c:pt>
                <c:pt idx="940">
                  <c:v>0.18291712922072551</c:v>
                </c:pt>
                <c:pt idx="941">
                  <c:v>0.2104943190430999</c:v>
                </c:pt>
                <c:pt idx="942">
                  <c:v>0.2428122035570543</c:v>
                </c:pt>
                <c:pt idx="943">
                  <c:v>0.23407852358829975</c:v>
                </c:pt>
                <c:pt idx="944">
                  <c:v>0.23996876819537571</c:v>
                </c:pt>
                <c:pt idx="945">
                  <c:v>0.23758115413950179</c:v>
                </c:pt>
                <c:pt idx="946">
                  <c:v>0.22259138767871223</c:v>
                </c:pt>
                <c:pt idx="947">
                  <c:v>0.22259138767871223</c:v>
                </c:pt>
                <c:pt idx="948">
                  <c:v>0.22259138767871223</c:v>
                </c:pt>
                <c:pt idx="949">
                  <c:v>0.23361296589550298</c:v>
                </c:pt>
                <c:pt idx="950">
                  <c:v>0.25858773406903268</c:v>
                </c:pt>
                <c:pt idx="951">
                  <c:v>0.2499913407163358</c:v>
                </c:pt>
                <c:pt idx="952">
                  <c:v>0.23800920579760354</c:v>
                </c:pt>
                <c:pt idx="953">
                  <c:v>0.24999134071633572</c:v>
                </c:pt>
                <c:pt idx="954">
                  <c:v>0.24889834809981271</c:v>
                </c:pt>
                <c:pt idx="955">
                  <c:v>0.24889834809981271</c:v>
                </c:pt>
                <c:pt idx="956">
                  <c:v>0.22811736110855127</c:v>
                </c:pt>
                <c:pt idx="957">
                  <c:v>0.23232259688603463</c:v>
                </c:pt>
                <c:pt idx="958">
                  <c:v>0.22259138767871217</c:v>
                </c:pt>
                <c:pt idx="959">
                  <c:v>0.2247982152660819</c:v>
                </c:pt>
                <c:pt idx="960">
                  <c:v>0.2247982152660819</c:v>
                </c:pt>
                <c:pt idx="961">
                  <c:v>0.23031204079282269</c:v>
                </c:pt>
                <c:pt idx="962">
                  <c:v>0.24649662335545769</c:v>
                </c:pt>
                <c:pt idx="963">
                  <c:v>0.27236239108725602</c:v>
                </c:pt>
                <c:pt idx="964">
                  <c:v>0.29343446539920098</c:v>
                </c:pt>
                <c:pt idx="965">
                  <c:v>0.28210116910772759</c:v>
                </c:pt>
                <c:pt idx="966">
                  <c:v>0.29653378064122066</c:v>
                </c:pt>
                <c:pt idx="967">
                  <c:v>0.29965705152933225</c:v>
                </c:pt>
                <c:pt idx="968">
                  <c:v>0.28295393125583568</c:v>
                </c:pt>
                <c:pt idx="969">
                  <c:v>0.25715429269081741</c:v>
                </c:pt>
                <c:pt idx="970">
                  <c:v>0.25108314000418014</c:v>
                </c:pt>
                <c:pt idx="971">
                  <c:v>0.26405784509043617</c:v>
                </c:pt>
                <c:pt idx="972">
                  <c:v>0.27236239108725618</c:v>
                </c:pt>
                <c:pt idx="973">
                  <c:v>0.27789495618662735</c:v>
                </c:pt>
                <c:pt idx="974">
                  <c:v>0.28360154448296226</c:v>
                </c:pt>
                <c:pt idx="975">
                  <c:v>0.30337210173816975</c:v>
                </c:pt>
                <c:pt idx="976">
                  <c:v>0.29343446539920104</c:v>
                </c:pt>
                <c:pt idx="977">
                  <c:v>0.29821417088707725</c:v>
                </c:pt>
                <c:pt idx="978">
                  <c:v>0.29717266161253042</c:v>
                </c:pt>
                <c:pt idx="979">
                  <c:v>0.29447987328775604</c:v>
                </c:pt>
                <c:pt idx="980">
                  <c:v>0.27470286162628255</c:v>
                </c:pt>
                <c:pt idx="981">
                  <c:v>0.28295393125583562</c:v>
                </c:pt>
                <c:pt idx="982">
                  <c:v>0.27236239108725607</c:v>
                </c:pt>
                <c:pt idx="983">
                  <c:v>0.27236239108725607</c:v>
                </c:pt>
                <c:pt idx="984">
                  <c:v>0.2831584860090377</c:v>
                </c:pt>
                <c:pt idx="985">
                  <c:v>0.2831584860090377</c:v>
                </c:pt>
                <c:pt idx="986">
                  <c:v>0.28819096968248903</c:v>
                </c:pt>
                <c:pt idx="987">
                  <c:v>0.27470286162628271</c:v>
                </c:pt>
                <c:pt idx="988">
                  <c:v>0.28506564866182937</c:v>
                </c:pt>
                <c:pt idx="989">
                  <c:v>0.28189639793879268</c:v>
                </c:pt>
                <c:pt idx="990">
                  <c:v>0.28295393125583573</c:v>
                </c:pt>
                <c:pt idx="991">
                  <c:v>0.27556195344730239</c:v>
                </c:pt>
                <c:pt idx="992">
                  <c:v>0.28486148369582837</c:v>
                </c:pt>
                <c:pt idx="993">
                  <c:v>0.28295393125583573</c:v>
                </c:pt>
                <c:pt idx="994">
                  <c:v>0.27936743312419587</c:v>
                </c:pt>
                <c:pt idx="995">
                  <c:v>0.29343446539920109</c:v>
                </c:pt>
                <c:pt idx="996">
                  <c:v>0.29737432872802988</c:v>
                </c:pt>
                <c:pt idx="997">
                  <c:v>0.27875131124949415</c:v>
                </c:pt>
                <c:pt idx="998">
                  <c:v>0.29861704472587092</c:v>
                </c:pt>
                <c:pt idx="999">
                  <c:v>0.30109785326629118</c:v>
                </c:pt>
                <c:pt idx="1000">
                  <c:v>0.29404160947964536</c:v>
                </c:pt>
                <c:pt idx="1001">
                  <c:v>0.29238796348919405</c:v>
                </c:pt>
                <c:pt idx="1002">
                  <c:v>0.28295393125583551</c:v>
                </c:pt>
                <c:pt idx="1003">
                  <c:v>0.27768932180383388</c:v>
                </c:pt>
                <c:pt idx="1004">
                  <c:v>0.27260357495666981</c:v>
                </c:pt>
                <c:pt idx="1005">
                  <c:v>0.2616922974765204</c:v>
                </c:pt>
                <c:pt idx="1006">
                  <c:v>0.2584479765481037</c:v>
                </c:pt>
                <c:pt idx="1007">
                  <c:v>0.25108314000417992</c:v>
                </c:pt>
                <c:pt idx="1008">
                  <c:v>0.26169229747652029</c:v>
                </c:pt>
                <c:pt idx="1009">
                  <c:v>0.28295393125583534</c:v>
                </c:pt>
                <c:pt idx="1010">
                  <c:v>0.27343004974457974</c:v>
                </c:pt>
                <c:pt idx="1011">
                  <c:v>0.26360604047086789</c:v>
                </c:pt>
                <c:pt idx="1012">
                  <c:v>0.2454352023670433</c:v>
                </c:pt>
                <c:pt idx="1013">
                  <c:v>0.25435140388223437</c:v>
                </c:pt>
                <c:pt idx="1014">
                  <c:v>0.25087191702233413</c:v>
                </c:pt>
                <c:pt idx="1015">
                  <c:v>0.24649662335545752</c:v>
                </c:pt>
                <c:pt idx="1016">
                  <c:v>0.21772643472017411</c:v>
                </c:pt>
                <c:pt idx="1017">
                  <c:v>0.19016367378204174</c:v>
                </c:pt>
                <c:pt idx="1018">
                  <c:v>0.19497810395134291</c:v>
                </c:pt>
                <c:pt idx="1019">
                  <c:v>0.17758962715238924</c:v>
                </c:pt>
                <c:pt idx="1020">
                  <c:v>0.14117146900175992</c:v>
                </c:pt>
                <c:pt idx="1021">
                  <c:v>0.15749979389459809</c:v>
                </c:pt>
                <c:pt idx="1022">
                  <c:v>0.15152939545107133</c:v>
                </c:pt>
                <c:pt idx="1023">
                  <c:v>0.14790655593807139</c:v>
                </c:pt>
                <c:pt idx="1024">
                  <c:v>0.15777033052497563</c:v>
                </c:pt>
                <c:pt idx="1025">
                  <c:v>0.1358137505442733</c:v>
                </c:pt>
                <c:pt idx="1026">
                  <c:v>0.1717383243147384</c:v>
                </c:pt>
                <c:pt idx="1027">
                  <c:v>0.17269054210174631</c:v>
                </c:pt>
                <c:pt idx="1028">
                  <c:v>0.19027590092990673</c:v>
                </c:pt>
                <c:pt idx="1029">
                  <c:v>0.19027590092990673</c:v>
                </c:pt>
                <c:pt idx="1030">
                  <c:v>0.20365253556798574</c:v>
                </c:pt>
                <c:pt idx="1031">
                  <c:v>0.21327647114700365</c:v>
                </c:pt>
                <c:pt idx="1032">
                  <c:v>0.24238620333761185</c:v>
                </c:pt>
                <c:pt idx="1033">
                  <c:v>0.22454521998128751</c:v>
                </c:pt>
                <c:pt idx="1034">
                  <c:v>0.19605723405401881</c:v>
                </c:pt>
                <c:pt idx="1035">
                  <c:v>0.20298793651826869</c:v>
                </c:pt>
                <c:pt idx="1036">
                  <c:v>0.19259244657802788</c:v>
                </c:pt>
                <c:pt idx="1037">
                  <c:v>0.19259244657802788</c:v>
                </c:pt>
                <c:pt idx="1038">
                  <c:v>0.19259244657802788</c:v>
                </c:pt>
                <c:pt idx="1039">
                  <c:v>0.19374871011111278</c:v>
                </c:pt>
                <c:pt idx="1040">
                  <c:v>0.19951005821616921</c:v>
                </c:pt>
                <c:pt idx="1041">
                  <c:v>0.19027590092990665</c:v>
                </c:pt>
                <c:pt idx="1042">
                  <c:v>0.19027590092990665</c:v>
                </c:pt>
                <c:pt idx="1043">
                  <c:v>0.19027590092990665</c:v>
                </c:pt>
                <c:pt idx="1044">
                  <c:v>0.18325622083522478</c:v>
                </c:pt>
                <c:pt idx="1045">
                  <c:v>0.1960572340540189</c:v>
                </c:pt>
                <c:pt idx="1046">
                  <c:v>0.19027590092990679</c:v>
                </c:pt>
                <c:pt idx="1047">
                  <c:v>0.19027590092990679</c:v>
                </c:pt>
                <c:pt idx="1048">
                  <c:v>0.193748710111113</c:v>
                </c:pt>
                <c:pt idx="1049">
                  <c:v>0.19976946639639331</c:v>
                </c:pt>
                <c:pt idx="1050">
                  <c:v>0.2029879365182688</c:v>
                </c:pt>
                <c:pt idx="1051">
                  <c:v>0.22342404226569235</c:v>
                </c:pt>
                <c:pt idx="1052">
                  <c:v>0.22970089271419594</c:v>
                </c:pt>
                <c:pt idx="1053">
                  <c:v>0.22948510418611526</c:v>
                </c:pt>
                <c:pt idx="1054">
                  <c:v>0.2134957854252422</c:v>
                </c:pt>
                <c:pt idx="1055">
                  <c:v>0.21575922097100592</c:v>
                </c:pt>
                <c:pt idx="1056">
                  <c:v>0.22342404226569243</c:v>
                </c:pt>
                <c:pt idx="1057">
                  <c:v>0.21484716166041243</c:v>
                </c:pt>
                <c:pt idx="1058">
                  <c:v>0.22342404226569257</c:v>
                </c:pt>
                <c:pt idx="1059">
                  <c:v>0.22117790865462011</c:v>
                </c:pt>
                <c:pt idx="1060">
                  <c:v>0.215540402589389</c:v>
                </c:pt>
                <c:pt idx="1061">
                  <c:v>0.22230160609954869</c:v>
                </c:pt>
                <c:pt idx="1062">
                  <c:v>0.21327647114700396</c:v>
                </c:pt>
                <c:pt idx="1063">
                  <c:v>0.21892671856769802</c:v>
                </c:pt>
                <c:pt idx="1064">
                  <c:v>0.22005294709312631</c:v>
                </c:pt>
                <c:pt idx="1065">
                  <c:v>0.21554040258938906</c:v>
                </c:pt>
                <c:pt idx="1066">
                  <c:v>0.22566514206506802</c:v>
                </c:pt>
                <c:pt idx="1067">
                  <c:v>0.22836945438439854</c:v>
                </c:pt>
                <c:pt idx="1068">
                  <c:v>0.24018230652631778</c:v>
                </c:pt>
                <c:pt idx="1069">
                  <c:v>0.21440907754125654</c:v>
                </c:pt>
                <c:pt idx="1070">
                  <c:v>0.2283694543843984</c:v>
                </c:pt>
                <c:pt idx="1071">
                  <c:v>0.21575922097100597</c:v>
                </c:pt>
                <c:pt idx="1072">
                  <c:v>0.21097076258439182</c:v>
                </c:pt>
                <c:pt idx="1073">
                  <c:v>0.21870859227170805</c:v>
                </c:pt>
                <c:pt idx="1074">
                  <c:v>0.22230160609954855</c:v>
                </c:pt>
                <c:pt idx="1075">
                  <c:v>0.22186677621988493</c:v>
                </c:pt>
                <c:pt idx="1076">
                  <c:v>0.20641695376015146</c:v>
                </c:pt>
                <c:pt idx="1077">
                  <c:v>0.21302054368276221</c:v>
                </c:pt>
                <c:pt idx="1078">
                  <c:v>0.22342404226569246</c:v>
                </c:pt>
                <c:pt idx="1079">
                  <c:v>0.23016827484354038</c:v>
                </c:pt>
                <c:pt idx="1080">
                  <c:v>0.21440907754125654</c:v>
                </c:pt>
                <c:pt idx="1081">
                  <c:v>0.20184231285964602</c:v>
                </c:pt>
                <c:pt idx="1082">
                  <c:v>0.20527525397680485</c:v>
                </c:pt>
                <c:pt idx="1083">
                  <c:v>0.20777792356910332</c:v>
                </c:pt>
                <c:pt idx="1084">
                  <c:v>0.2130205436827623</c:v>
                </c:pt>
                <c:pt idx="1085">
                  <c:v>0.20549632988043198</c:v>
                </c:pt>
                <c:pt idx="1086">
                  <c:v>0.21075089377189715</c:v>
                </c:pt>
                <c:pt idx="1087">
                  <c:v>0.21327647114700393</c:v>
                </c:pt>
                <c:pt idx="1088">
                  <c:v>0.19605723405401915</c:v>
                </c:pt>
                <c:pt idx="1089">
                  <c:v>0.19605723405401915</c:v>
                </c:pt>
                <c:pt idx="1090">
                  <c:v>0.19538756625861448</c:v>
                </c:pt>
                <c:pt idx="1091">
                  <c:v>0.19374871011111325</c:v>
                </c:pt>
                <c:pt idx="1092">
                  <c:v>0.19304019107265441</c:v>
                </c:pt>
                <c:pt idx="1093">
                  <c:v>0.19072468361442813</c:v>
                </c:pt>
                <c:pt idx="1094">
                  <c:v>0.19772944417594471</c:v>
                </c:pt>
                <c:pt idx="1095">
                  <c:v>0.19702374095056435</c:v>
                </c:pt>
                <c:pt idx="1096">
                  <c:v>0.19397234871206781</c:v>
                </c:pt>
                <c:pt idx="1097">
                  <c:v>0.19072468361442818</c:v>
                </c:pt>
                <c:pt idx="1098">
                  <c:v>0.18836632438782921</c:v>
                </c:pt>
                <c:pt idx="1099">
                  <c:v>0.19423319721646273</c:v>
                </c:pt>
                <c:pt idx="1100">
                  <c:v>0.19072468361442821</c:v>
                </c:pt>
                <c:pt idx="1101">
                  <c:v>0.18697865937996033</c:v>
                </c:pt>
                <c:pt idx="1102">
                  <c:v>0.18367051005268323</c:v>
                </c:pt>
                <c:pt idx="1103">
                  <c:v>0.18483712981055025</c:v>
                </c:pt>
                <c:pt idx="1104">
                  <c:v>0.17417419367780168</c:v>
                </c:pt>
                <c:pt idx="1105">
                  <c:v>0.17633865559100481</c:v>
                </c:pt>
                <c:pt idx="1106">
                  <c:v>0.17417419367780157</c:v>
                </c:pt>
                <c:pt idx="1107">
                  <c:v>0.17013655439826589</c:v>
                </c:pt>
                <c:pt idx="1108">
                  <c:v>0.1658142495834892</c:v>
                </c:pt>
                <c:pt idx="1109">
                  <c:v>0.15374337549741418</c:v>
                </c:pt>
                <c:pt idx="1110">
                  <c:v>0.18389641366810164</c:v>
                </c:pt>
                <c:pt idx="1111">
                  <c:v>0.1872038169912387</c:v>
                </c:pt>
                <c:pt idx="1112">
                  <c:v>0.19094899945206678</c:v>
                </c:pt>
                <c:pt idx="1113">
                  <c:v>0.18367051005268312</c:v>
                </c:pt>
                <c:pt idx="1114">
                  <c:v>0.17417419367780163</c:v>
                </c:pt>
                <c:pt idx="1115">
                  <c:v>0.16822633414214666</c:v>
                </c:pt>
                <c:pt idx="1116">
                  <c:v>0.17417419367780165</c:v>
                </c:pt>
                <c:pt idx="1117">
                  <c:v>0.16700187542943032</c:v>
                </c:pt>
                <c:pt idx="1118">
                  <c:v>0.15738382721556118</c:v>
                </c:pt>
                <c:pt idx="1119">
                  <c:v>0.15738382721556118</c:v>
                </c:pt>
                <c:pt idx="1120">
                  <c:v>0.15981630780646242</c:v>
                </c:pt>
                <c:pt idx="1121">
                  <c:v>0.17417419367780168</c:v>
                </c:pt>
                <c:pt idx="1122">
                  <c:v>0.1801246745759543</c:v>
                </c:pt>
                <c:pt idx="1123">
                  <c:v>0.16822633414214669</c:v>
                </c:pt>
                <c:pt idx="1124">
                  <c:v>0.16868511989725002</c:v>
                </c:pt>
                <c:pt idx="1125">
                  <c:v>0.17417419367780163</c:v>
                </c:pt>
                <c:pt idx="1126">
                  <c:v>0.16220441463435606</c:v>
                </c:pt>
                <c:pt idx="1127">
                  <c:v>0.16462521160514704</c:v>
                </c:pt>
                <c:pt idx="1128">
                  <c:v>0.18250252770337586</c:v>
                </c:pt>
                <c:pt idx="1129">
                  <c:v>0.19188310754024027</c:v>
                </c:pt>
                <c:pt idx="1130">
                  <c:v>0.20718962337196911</c:v>
                </c:pt>
                <c:pt idx="1131">
                  <c:v>0.21386120237003817</c:v>
                </c:pt>
                <c:pt idx="1132">
                  <c:v>0.21958081212639441</c:v>
                </c:pt>
                <c:pt idx="1133">
                  <c:v>0.21728961042579886</c:v>
                </c:pt>
                <c:pt idx="1134">
                  <c:v>0.22411136480979854</c:v>
                </c:pt>
                <c:pt idx="1135">
                  <c:v>0.24316706516475342</c:v>
                </c:pt>
                <c:pt idx="1136">
                  <c:v>0.23199974430130743</c:v>
                </c:pt>
                <c:pt idx="1137">
                  <c:v>0.23761683211014348</c:v>
                </c:pt>
                <c:pt idx="1138">
                  <c:v>0.23761683211014348</c:v>
                </c:pt>
                <c:pt idx="1139">
                  <c:v>0.24316706516475356</c:v>
                </c:pt>
                <c:pt idx="1140">
                  <c:v>0.24316706516475356</c:v>
                </c:pt>
                <c:pt idx="1141">
                  <c:v>0.23918540396218194</c:v>
                </c:pt>
                <c:pt idx="1142">
                  <c:v>0.25424614257093336</c:v>
                </c:pt>
                <c:pt idx="1143">
                  <c:v>0.25641929449522505</c:v>
                </c:pt>
                <c:pt idx="1144">
                  <c:v>0.25729423111813865</c:v>
                </c:pt>
                <c:pt idx="1145">
                  <c:v>0.24539980225730046</c:v>
                </c:pt>
                <c:pt idx="1146">
                  <c:v>0.2579586713517073</c:v>
                </c:pt>
                <c:pt idx="1147">
                  <c:v>0.25970509163491595</c:v>
                </c:pt>
                <c:pt idx="1148">
                  <c:v>0.25312266529094635</c:v>
                </c:pt>
                <c:pt idx="1149">
                  <c:v>0.25970509163491595</c:v>
                </c:pt>
                <c:pt idx="1150">
                  <c:v>0.25970509163491595</c:v>
                </c:pt>
                <c:pt idx="1151">
                  <c:v>0.25970509163491595</c:v>
                </c:pt>
                <c:pt idx="1152">
                  <c:v>0.25970509163491595</c:v>
                </c:pt>
                <c:pt idx="1153">
                  <c:v>0.25970509163491595</c:v>
                </c:pt>
                <c:pt idx="1154">
                  <c:v>0.25949568216884283</c:v>
                </c:pt>
                <c:pt idx="1155">
                  <c:v>0.26516911065833154</c:v>
                </c:pt>
                <c:pt idx="1156">
                  <c:v>0.2694981967106802</c:v>
                </c:pt>
                <c:pt idx="1157">
                  <c:v>0.26405784509043678</c:v>
                </c:pt>
                <c:pt idx="1158">
                  <c:v>0.28815705125630142</c:v>
                </c:pt>
                <c:pt idx="1159">
                  <c:v>0.29262436611774212</c:v>
                </c:pt>
                <c:pt idx="1160">
                  <c:v>0.28771600699205729</c:v>
                </c:pt>
                <c:pt idx="1161">
                  <c:v>0.29454728144416914</c:v>
                </c:pt>
                <c:pt idx="1162">
                  <c:v>0.30300455909073293</c:v>
                </c:pt>
                <c:pt idx="1163">
                  <c:v>0.29901975632269606</c:v>
                </c:pt>
                <c:pt idx="1164">
                  <c:v>0.30089693574225929</c:v>
                </c:pt>
                <c:pt idx="1165">
                  <c:v>0.30933411583451909</c:v>
                </c:pt>
                <c:pt idx="1166">
                  <c:v>0.30617434536533789</c:v>
                </c:pt>
                <c:pt idx="1167">
                  <c:v>0.30763905934224922</c:v>
                </c:pt>
                <c:pt idx="1168">
                  <c:v>0.31974038076626971</c:v>
                </c:pt>
                <c:pt idx="1169">
                  <c:v>0.3166133724085865</c:v>
                </c:pt>
                <c:pt idx="1170">
                  <c:v>0.31931305140388366</c:v>
                </c:pt>
                <c:pt idx="1171">
                  <c:v>0.31931305140388366</c:v>
                </c:pt>
                <c:pt idx="1172">
                  <c:v>0.31849075055991671</c:v>
                </c:pt>
                <c:pt idx="1173">
                  <c:v>0.31974038076626982</c:v>
                </c:pt>
                <c:pt idx="1174">
                  <c:v>0.32942125176765041</c:v>
                </c:pt>
                <c:pt idx="1175">
                  <c:v>0.33003946969288317</c:v>
                </c:pt>
                <c:pt idx="1176">
                  <c:v>0.33127476014318397</c:v>
                </c:pt>
                <c:pt idx="1177">
                  <c:v>0.33923493678598354</c:v>
                </c:pt>
                <c:pt idx="1178">
                  <c:v>0.3288026514125777</c:v>
                </c:pt>
                <c:pt idx="1179">
                  <c:v>0.33003946969288328</c:v>
                </c:pt>
                <c:pt idx="1180">
                  <c:v>0.33107981570173223</c:v>
                </c:pt>
                <c:pt idx="1181">
                  <c:v>0.31974038076626987</c:v>
                </c:pt>
                <c:pt idx="1182">
                  <c:v>0.3145342666648423</c:v>
                </c:pt>
                <c:pt idx="1183">
                  <c:v>0.33003946969288322</c:v>
                </c:pt>
                <c:pt idx="1184">
                  <c:v>0.33923493678598338</c:v>
                </c:pt>
                <c:pt idx="1185">
                  <c:v>0.35035666806526361</c:v>
                </c:pt>
                <c:pt idx="1186">
                  <c:v>0.336168390378004</c:v>
                </c:pt>
                <c:pt idx="1187">
                  <c:v>0.34671646862454569</c:v>
                </c:pt>
                <c:pt idx="1188">
                  <c:v>0.33516568947080866</c:v>
                </c:pt>
                <c:pt idx="1189">
                  <c:v>0.31974038076626993</c:v>
                </c:pt>
                <c:pt idx="1190">
                  <c:v>0.3351656894708086</c:v>
                </c:pt>
                <c:pt idx="1191">
                  <c:v>0.34229210822853323</c:v>
                </c:pt>
                <c:pt idx="1192">
                  <c:v>0.34023356777821234</c:v>
                </c:pt>
                <c:pt idx="1193">
                  <c:v>0.33720238297368199</c:v>
                </c:pt>
                <c:pt idx="1194">
                  <c:v>0.3351656894708086</c:v>
                </c:pt>
                <c:pt idx="1195">
                  <c:v>0.3351656894708086</c:v>
                </c:pt>
                <c:pt idx="1196">
                  <c:v>0.32488683632574328</c:v>
                </c:pt>
                <c:pt idx="1197">
                  <c:v>0.33208661983348092</c:v>
                </c:pt>
                <c:pt idx="1198">
                  <c:v>0.33003946969288328</c:v>
                </c:pt>
                <c:pt idx="1199">
                  <c:v>0.32942125176765052</c:v>
                </c:pt>
                <c:pt idx="1200">
                  <c:v>0.33351389398261183</c:v>
                </c:pt>
                <c:pt idx="1201">
                  <c:v>0.32593255388125014</c:v>
                </c:pt>
                <c:pt idx="1202">
                  <c:v>0.33923493678598343</c:v>
                </c:pt>
                <c:pt idx="1203">
                  <c:v>0.33003946969288317</c:v>
                </c:pt>
                <c:pt idx="1204">
                  <c:v>0.32860722440394302</c:v>
                </c:pt>
                <c:pt idx="1205">
                  <c:v>0.32942125176765036</c:v>
                </c:pt>
                <c:pt idx="1206">
                  <c:v>0.32387275357474593</c:v>
                </c:pt>
                <c:pt idx="1207">
                  <c:v>0.32488683632574311</c:v>
                </c:pt>
                <c:pt idx="1208">
                  <c:v>0.32243164235979327</c:v>
                </c:pt>
                <c:pt idx="1209">
                  <c:v>0.31036304202516751</c:v>
                </c:pt>
                <c:pt idx="1210">
                  <c:v>0.30827088684111298</c:v>
                </c:pt>
                <c:pt idx="1211">
                  <c:v>0.29666831582237413</c:v>
                </c:pt>
                <c:pt idx="1212">
                  <c:v>0.28387409831403132</c:v>
                </c:pt>
                <c:pt idx="1213">
                  <c:v>0.2870710537288107</c:v>
                </c:pt>
                <c:pt idx="1214">
                  <c:v>0.28387409831403143</c:v>
                </c:pt>
                <c:pt idx="1215">
                  <c:v>0.28387409831403143</c:v>
                </c:pt>
                <c:pt idx="1216">
                  <c:v>0.28172572326138079</c:v>
                </c:pt>
                <c:pt idx="1217">
                  <c:v>0.30049497955007176</c:v>
                </c:pt>
                <c:pt idx="1218">
                  <c:v>0.30617434536533794</c:v>
                </c:pt>
                <c:pt idx="1219">
                  <c:v>0.29985821829726123</c:v>
                </c:pt>
                <c:pt idx="1220">
                  <c:v>0.29350194405910118</c:v>
                </c:pt>
                <c:pt idx="1221">
                  <c:v>0.29350194405910118</c:v>
                </c:pt>
                <c:pt idx="1222">
                  <c:v>0.29286071287329474</c:v>
                </c:pt>
                <c:pt idx="1223">
                  <c:v>0.29922105132119498</c:v>
                </c:pt>
                <c:pt idx="1224">
                  <c:v>0.30220217865251175</c:v>
                </c:pt>
                <c:pt idx="1225">
                  <c:v>0.29922105132119498</c:v>
                </c:pt>
                <c:pt idx="1226">
                  <c:v>0.29707181280162093</c:v>
                </c:pt>
                <c:pt idx="1227">
                  <c:v>0.2996570515293327</c:v>
                </c:pt>
                <c:pt idx="1228">
                  <c:v>0.2949516349894567</c:v>
                </c:pt>
                <c:pt idx="1229">
                  <c:v>0.29602911244983882</c:v>
                </c:pt>
                <c:pt idx="1230">
                  <c:v>0.2841806326056977</c:v>
                </c:pt>
                <c:pt idx="1231">
                  <c:v>0.27878555020315543</c:v>
                </c:pt>
                <c:pt idx="1232">
                  <c:v>0.28049600491683335</c:v>
                </c:pt>
                <c:pt idx="1233">
                  <c:v>0.28418063260569787</c:v>
                </c:pt>
                <c:pt idx="1234">
                  <c:v>0.28203291671033615</c:v>
                </c:pt>
                <c:pt idx="1235">
                  <c:v>0.27724363552530845</c:v>
                </c:pt>
                <c:pt idx="1236">
                  <c:v>0.28700313970793495</c:v>
                </c:pt>
                <c:pt idx="1237">
                  <c:v>0.29579351343826482</c:v>
                </c:pt>
                <c:pt idx="1238">
                  <c:v>0.2949516349894567</c:v>
                </c:pt>
                <c:pt idx="1239">
                  <c:v>0.29302949779107523</c:v>
                </c:pt>
                <c:pt idx="1240">
                  <c:v>0.30049497955007171</c:v>
                </c:pt>
                <c:pt idx="1241">
                  <c:v>0.30747272257645053</c:v>
                </c:pt>
                <c:pt idx="1242">
                  <c:v>0.29174601735683614</c:v>
                </c:pt>
                <c:pt idx="1243">
                  <c:v>0.28138428649215258</c:v>
                </c:pt>
                <c:pt idx="1244">
                  <c:v>0.31086052972260775</c:v>
                </c:pt>
                <c:pt idx="1245">
                  <c:v>0.31086052972260775</c:v>
                </c:pt>
                <c:pt idx="1246">
                  <c:v>0.30240283412773528</c:v>
                </c:pt>
                <c:pt idx="1247">
                  <c:v>0.32154629480306884</c:v>
                </c:pt>
                <c:pt idx="1248">
                  <c:v>0.33477727710146499</c:v>
                </c:pt>
                <c:pt idx="1249">
                  <c:v>0.34216357352398591</c:v>
                </c:pt>
                <c:pt idx="1250">
                  <c:v>0.32298868154715754</c:v>
                </c:pt>
                <c:pt idx="1251">
                  <c:v>0.32154629480306884</c:v>
                </c:pt>
                <c:pt idx="1252">
                  <c:v>0.3055745252933702</c:v>
                </c:pt>
                <c:pt idx="1253">
                  <c:v>0.31924729221401305</c:v>
                </c:pt>
                <c:pt idx="1254">
                  <c:v>0.32131663224197793</c:v>
                </c:pt>
                <c:pt idx="1255">
                  <c:v>0.31819455664947244</c:v>
                </c:pt>
                <c:pt idx="1256">
                  <c:v>0.30347231720149992</c:v>
                </c:pt>
                <c:pt idx="1257">
                  <c:v>0.29495163498945653</c:v>
                </c:pt>
                <c:pt idx="1258">
                  <c:v>0.29174601735683592</c:v>
                </c:pt>
                <c:pt idx="1259">
                  <c:v>0.30430705572640487</c:v>
                </c:pt>
                <c:pt idx="1260">
                  <c:v>0.30029394084944461</c:v>
                </c:pt>
                <c:pt idx="1261">
                  <c:v>0.30093042479971271</c:v>
                </c:pt>
                <c:pt idx="1262">
                  <c:v>0.29922105132119481</c:v>
                </c:pt>
                <c:pt idx="1263">
                  <c:v>0.28744449842089981</c:v>
                </c:pt>
                <c:pt idx="1264">
                  <c:v>0.28418063260569754</c:v>
                </c:pt>
                <c:pt idx="1265">
                  <c:v>0.293872995319029</c:v>
                </c:pt>
                <c:pt idx="1266">
                  <c:v>0.3108605297226073</c:v>
                </c:pt>
                <c:pt idx="1267">
                  <c:v>0.30664062347536747</c:v>
                </c:pt>
                <c:pt idx="1268">
                  <c:v>0.30240283412773489</c:v>
                </c:pt>
                <c:pt idx="1269">
                  <c:v>0.30240283412773489</c:v>
                </c:pt>
                <c:pt idx="1270">
                  <c:v>0.30133220603523758</c:v>
                </c:pt>
                <c:pt idx="1271">
                  <c:v>0.30029394084944444</c:v>
                </c:pt>
                <c:pt idx="1272">
                  <c:v>0.30029394084944444</c:v>
                </c:pt>
                <c:pt idx="1273">
                  <c:v>0.30454065770307226</c:v>
                </c:pt>
                <c:pt idx="1274">
                  <c:v>0.30156650389583112</c:v>
                </c:pt>
                <c:pt idx="1275">
                  <c:v>0.31042938801955183</c:v>
                </c:pt>
                <c:pt idx="1276">
                  <c:v>0.30367271800377343</c:v>
                </c:pt>
                <c:pt idx="1277">
                  <c:v>0.31086052972260725</c:v>
                </c:pt>
                <c:pt idx="1278">
                  <c:v>0.31611873916904099</c:v>
                </c:pt>
                <c:pt idx="1279">
                  <c:v>0.30557452529336981</c:v>
                </c:pt>
                <c:pt idx="1280">
                  <c:v>0.31255013902979517</c:v>
                </c:pt>
                <c:pt idx="1281">
                  <c:v>0.3150627031656783</c:v>
                </c:pt>
                <c:pt idx="1282">
                  <c:v>0.30770558630232397</c:v>
                </c:pt>
                <c:pt idx="1283">
                  <c:v>0.30770558630232397</c:v>
                </c:pt>
                <c:pt idx="1284">
                  <c:v>0.30620765815578649</c:v>
                </c:pt>
                <c:pt idx="1285">
                  <c:v>0.3034723172014997</c:v>
                </c:pt>
                <c:pt idx="1286">
                  <c:v>0.31105945552393977</c:v>
                </c:pt>
                <c:pt idx="1287">
                  <c:v>0.31967464967215165</c:v>
                </c:pt>
                <c:pt idx="1288">
                  <c:v>0.3280207141232</c:v>
                </c:pt>
                <c:pt idx="1289">
                  <c:v>0.33114480140489988</c:v>
                </c:pt>
                <c:pt idx="1290">
                  <c:v>0.32802071412319994</c:v>
                </c:pt>
                <c:pt idx="1291">
                  <c:v>0.33033217641909651</c:v>
                </c:pt>
                <c:pt idx="1292">
                  <c:v>0.33633002221336172</c:v>
                </c:pt>
                <c:pt idx="1293">
                  <c:v>0.32302143889709067</c:v>
                </c:pt>
                <c:pt idx="1294">
                  <c:v>0.3156568606348823</c:v>
                </c:pt>
                <c:pt idx="1295">
                  <c:v>0.31165599560923773</c:v>
                </c:pt>
                <c:pt idx="1296">
                  <c:v>0.31271563344473641</c:v>
                </c:pt>
                <c:pt idx="1297">
                  <c:v>0.31228529098481184</c:v>
                </c:pt>
                <c:pt idx="1298">
                  <c:v>0.31228529098481184</c:v>
                </c:pt>
                <c:pt idx="1299">
                  <c:v>0.31228529098481184</c:v>
                </c:pt>
                <c:pt idx="1300">
                  <c:v>0.32593255388124964</c:v>
                </c:pt>
                <c:pt idx="1301">
                  <c:v>0.33218399871856924</c:v>
                </c:pt>
                <c:pt idx="1302">
                  <c:v>0.3280207141232</c:v>
                </c:pt>
                <c:pt idx="1303">
                  <c:v>0.3280207141232</c:v>
                </c:pt>
                <c:pt idx="1304">
                  <c:v>0.3357156822053568</c:v>
                </c:pt>
                <c:pt idx="1305">
                  <c:v>0.3280207141232</c:v>
                </c:pt>
                <c:pt idx="1306">
                  <c:v>0.32387275357474571</c:v>
                </c:pt>
                <c:pt idx="1307">
                  <c:v>0.3112251968021843</c:v>
                </c:pt>
                <c:pt idx="1308">
                  <c:v>0.3086697302006724</c:v>
                </c:pt>
                <c:pt idx="1309">
                  <c:v>0.30910163106952687</c:v>
                </c:pt>
                <c:pt idx="1310">
                  <c:v>0.32387275357474582</c:v>
                </c:pt>
                <c:pt idx="1311">
                  <c:v>0.31756897014173802</c:v>
                </c:pt>
                <c:pt idx="1312">
                  <c:v>0.31334426255773079</c:v>
                </c:pt>
                <c:pt idx="1313">
                  <c:v>0.312285290984812</c:v>
                </c:pt>
                <c:pt idx="1314">
                  <c:v>0.32177590463137828</c:v>
                </c:pt>
                <c:pt idx="1315">
                  <c:v>0.32387275357474582</c:v>
                </c:pt>
                <c:pt idx="1316">
                  <c:v>0.31756897014173802</c:v>
                </c:pt>
                <c:pt idx="1317">
                  <c:v>0.3280207141232</c:v>
                </c:pt>
                <c:pt idx="1318">
                  <c:v>0.33114480140489988</c:v>
                </c:pt>
                <c:pt idx="1319">
                  <c:v>0.3332221172221812</c:v>
                </c:pt>
                <c:pt idx="1320">
                  <c:v>0.34354445654499871</c:v>
                </c:pt>
                <c:pt idx="1321">
                  <c:v>0.36563428172103268</c:v>
                </c:pt>
                <c:pt idx="1322">
                  <c:v>0.37680932622182034</c:v>
                </c:pt>
                <c:pt idx="1323">
                  <c:v>0.37581550645618128</c:v>
                </c:pt>
                <c:pt idx="1324">
                  <c:v>0.37285927209896624</c:v>
                </c:pt>
                <c:pt idx="1325">
                  <c:v>0.37879400761878079</c:v>
                </c:pt>
                <c:pt idx="1326">
                  <c:v>0.3738560327097753</c:v>
                </c:pt>
                <c:pt idx="1327">
                  <c:v>0.36986301517573172</c:v>
                </c:pt>
                <c:pt idx="1328">
                  <c:v>0.36986301517573172</c:v>
                </c:pt>
                <c:pt idx="1329">
                  <c:v>0.38472452693110859</c:v>
                </c:pt>
                <c:pt idx="1330">
                  <c:v>0.39648108398104565</c:v>
                </c:pt>
                <c:pt idx="1331">
                  <c:v>0.3984271423079862</c:v>
                </c:pt>
                <c:pt idx="1332">
                  <c:v>0.3984271423079862</c:v>
                </c:pt>
                <c:pt idx="1333">
                  <c:v>0.38865875668676797</c:v>
                </c:pt>
                <c:pt idx="1334">
                  <c:v>0.38865875668676797</c:v>
                </c:pt>
                <c:pt idx="1335">
                  <c:v>0.37901084336655211</c:v>
                </c:pt>
                <c:pt idx="1336">
                  <c:v>0.37603298894193143</c:v>
                </c:pt>
                <c:pt idx="1337">
                  <c:v>0.37285927209896619</c:v>
                </c:pt>
                <c:pt idx="1338">
                  <c:v>0.3768093262218204</c:v>
                </c:pt>
                <c:pt idx="1339">
                  <c:v>0.37978487315890069</c:v>
                </c:pt>
                <c:pt idx="1340">
                  <c:v>0.37879400761878085</c:v>
                </c:pt>
                <c:pt idx="1341">
                  <c:v>0.37978487315890064</c:v>
                </c:pt>
                <c:pt idx="1342">
                  <c:v>0.37801921018953843</c:v>
                </c:pt>
                <c:pt idx="1343">
                  <c:v>0.37959916064134314</c:v>
                </c:pt>
                <c:pt idx="1344">
                  <c:v>0.40227767386001329</c:v>
                </c:pt>
                <c:pt idx="1345">
                  <c:v>0.40130885755656354</c:v>
                </c:pt>
                <c:pt idx="1346">
                  <c:v>0.40015716777931748</c:v>
                </c:pt>
                <c:pt idx="1347">
                  <c:v>0.40033910173779247</c:v>
                </c:pt>
                <c:pt idx="1348">
                  <c:v>0.4176524286987201</c:v>
                </c:pt>
                <c:pt idx="1349">
                  <c:v>0.4080709433365457</c:v>
                </c:pt>
                <c:pt idx="1350">
                  <c:v>0.4080709433365457</c:v>
                </c:pt>
                <c:pt idx="1351">
                  <c:v>0.4080709433365457</c:v>
                </c:pt>
                <c:pt idx="1352">
                  <c:v>0.41574346194350065</c:v>
                </c:pt>
                <c:pt idx="1353">
                  <c:v>0.4242756578882701</c:v>
                </c:pt>
                <c:pt idx="1354">
                  <c:v>0.42711346167865794</c:v>
                </c:pt>
                <c:pt idx="1355">
                  <c:v>0.42732007020051876</c:v>
                </c:pt>
                <c:pt idx="1356">
                  <c:v>0.43376250059056598</c:v>
                </c:pt>
                <c:pt idx="1357">
                  <c:v>0.42903032922028783</c:v>
                </c:pt>
                <c:pt idx="1358">
                  <c:v>0.42920708573864463</c:v>
                </c:pt>
                <c:pt idx="1359">
                  <c:v>0.45244160110292186</c:v>
                </c:pt>
                <c:pt idx="1360">
                  <c:v>0.43376250059056598</c:v>
                </c:pt>
                <c:pt idx="1361">
                  <c:v>0.43014925987500019</c:v>
                </c:pt>
                <c:pt idx="1362">
                  <c:v>0.40891299799955744</c:v>
                </c:pt>
                <c:pt idx="1363">
                  <c:v>0.44033849132043784</c:v>
                </c:pt>
                <c:pt idx="1364">
                  <c:v>0.4269363346781358</c:v>
                </c:pt>
                <c:pt idx="1365">
                  <c:v>0.42616842159178514</c:v>
                </c:pt>
                <c:pt idx="1366">
                  <c:v>0.42234964576645007</c:v>
                </c:pt>
                <c:pt idx="1367">
                  <c:v>0.43376250059056609</c:v>
                </c:pt>
                <c:pt idx="1368">
                  <c:v>0.43376250059056609</c:v>
                </c:pt>
                <c:pt idx="1369">
                  <c:v>0.43376250059056609</c:v>
                </c:pt>
                <c:pt idx="1370">
                  <c:v>0.42445325675210421</c:v>
                </c:pt>
                <c:pt idx="1371">
                  <c:v>0.4160419783193407</c:v>
                </c:pt>
                <c:pt idx="1372">
                  <c:v>0.39918629391664784</c:v>
                </c:pt>
                <c:pt idx="1373">
                  <c:v>0.39918629391664784</c:v>
                </c:pt>
                <c:pt idx="1374">
                  <c:v>0.39918629391664784</c:v>
                </c:pt>
                <c:pt idx="1375">
                  <c:v>0.38641691313747034</c:v>
                </c:pt>
                <c:pt idx="1376">
                  <c:v>0.38543260053877287</c:v>
                </c:pt>
                <c:pt idx="1377">
                  <c:v>0.38046552413499585</c:v>
                </c:pt>
                <c:pt idx="1378">
                  <c:v>0.35832509067889862</c:v>
                </c:pt>
                <c:pt idx="1379">
                  <c:v>0.37447850394058102</c:v>
                </c:pt>
                <c:pt idx="1380">
                  <c:v>0.36037831733404385</c:v>
                </c:pt>
                <c:pt idx="1381">
                  <c:v>0.36582260563872659</c:v>
                </c:pt>
                <c:pt idx="1382">
                  <c:v>0.34955951227475957</c:v>
                </c:pt>
                <c:pt idx="1383">
                  <c:v>0.34706829412272855</c:v>
                </c:pt>
                <c:pt idx="1384">
                  <c:v>0.34729211864523823</c:v>
                </c:pt>
                <c:pt idx="1385">
                  <c:v>0.36138759011258248</c:v>
                </c:pt>
                <c:pt idx="1386">
                  <c:v>0.35731272069778414</c:v>
                </c:pt>
                <c:pt idx="1387">
                  <c:v>0.36037831733404385</c:v>
                </c:pt>
                <c:pt idx="1388">
                  <c:v>0.34296664451043241</c:v>
                </c:pt>
                <c:pt idx="1389">
                  <c:v>0.35118503654542199</c:v>
                </c:pt>
                <c:pt idx="1390">
                  <c:v>0.33675014276181936</c:v>
                </c:pt>
                <c:pt idx="1391">
                  <c:v>0.3241999894165345</c:v>
                </c:pt>
                <c:pt idx="1392">
                  <c:v>0.33464777277907681</c:v>
                </c:pt>
                <c:pt idx="1393">
                  <c:v>0.33464777277907681</c:v>
                </c:pt>
                <c:pt idx="1394">
                  <c:v>0.32903060132971085</c:v>
                </c:pt>
                <c:pt idx="1395">
                  <c:v>0.31572285634518482</c:v>
                </c:pt>
                <c:pt idx="1396">
                  <c:v>0.31039621557258318</c:v>
                </c:pt>
                <c:pt idx="1397">
                  <c:v>0.3039732439263958</c:v>
                </c:pt>
                <c:pt idx="1398">
                  <c:v>0.30203493499483713</c:v>
                </c:pt>
                <c:pt idx="1399">
                  <c:v>0.309134846488127</c:v>
                </c:pt>
                <c:pt idx="1400">
                  <c:v>0.308071405491957</c:v>
                </c:pt>
                <c:pt idx="1401">
                  <c:v>0.30052848207113908</c:v>
                </c:pt>
                <c:pt idx="1402">
                  <c:v>0.28839445608351688</c:v>
                </c:pt>
                <c:pt idx="1403">
                  <c:v>0.29623101029021731</c:v>
                </c:pt>
                <c:pt idx="1404">
                  <c:v>0.29750875088100309</c:v>
                </c:pt>
                <c:pt idx="1405">
                  <c:v>0.29750875088100309</c:v>
                </c:pt>
                <c:pt idx="1406">
                  <c:v>0.31317887215330481</c:v>
                </c:pt>
                <c:pt idx="1407">
                  <c:v>0.30890231538604451</c:v>
                </c:pt>
                <c:pt idx="1408">
                  <c:v>0.30076296829614779</c:v>
                </c:pt>
                <c:pt idx="1409">
                  <c:v>0.30290429673749086</c:v>
                </c:pt>
                <c:pt idx="1410">
                  <c:v>0.33464777277907704</c:v>
                </c:pt>
                <c:pt idx="1411">
                  <c:v>0.32629176688209161</c:v>
                </c:pt>
                <c:pt idx="1412">
                  <c:v>0.3239709355715189</c:v>
                </c:pt>
                <c:pt idx="1413">
                  <c:v>0.32377456193732107</c:v>
                </c:pt>
                <c:pt idx="1414">
                  <c:v>0.32880265141257703</c:v>
                </c:pt>
                <c:pt idx="1415">
                  <c:v>0.32102127428239491</c:v>
                </c:pt>
                <c:pt idx="1416">
                  <c:v>0.31786534937760225</c:v>
                </c:pt>
                <c:pt idx="1417">
                  <c:v>0.32082432050024551</c:v>
                </c:pt>
                <c:pt idx="1418">
                  <c:v>0.31317887215330464</c:v>
                </c:pt>
                <c:pt idx="1419">
                  <c:v>0.30827088684111231</c:v>
                </c:pt>
                <c:pt idx="1420">
                  <c:v>0.31572285634518493</c:v>
                </c:pt>
                <c:pt idx="1421">
                  <c:v>0.31251703685994486</c:v>
                </c:pt>
                <c:pt idx="1422">
                  <c:v>0.31572285634518499</c:v>
                </c:pt>
                <c:pt idx="1423">
                  <c:v>0.33163205961265946</c:v>
                </c:pt>
                <c:pt idx="1424">
                  <c:v>0.34213143726624984</c:v>
                </c:pt>
                <c:pt idx="1425">
                  <c:v>0.3327031926816223</c:v>
                </c:pt>
                <c:pt idx="1426">
                  <c:v>0.33163205961265935</c:v>
                </c:pt>
                <c:pt idx="1427">
                  <c:v>0.34190645454076007</c:v>
                </c:pt>
                <c:pt idx="1428">
                  <c:v>0.34376907109133903</c:v>
                </c:pt>
                <c:pt idx="1429">
                  <c:v>0.33374077261971974</c:v>
                </c:pt>
                <c:pt idx="1430">
                  <c:v>0.34107036097821036</c:v>
                </c:pt>
                <c:pt idx="1431">
                  <c:v>0.34107036097821036</c:v>
                </c:pt>
                <c:pt idx="1432">
                  <c:v>0.33668552031842253</c:v>
                </c:pt>
                <c:pt idx="1433">
                  <c:v>0.33668552031842253</c:v>
                </c:pt>
                <c:pt idx="1434">
                  <c:v>0.33016957214875015</c:v>
                </c:pt>
                <c:pt idx="1435">
                  <c:v>0.32573656511731136</c:v>
                </c:pt>
                <c:pt idx="1436">
                  <c:v>0.32446170101185223</c:v>
                </c:pt>
                <c:pt idx="1437">
                  <c:v>0.33668552031842247</c:v>
                </c:pt>
                <c:pt idx="1438">
                  <c:v>0.32955143467481818</c:v>
                </c:pt>
                <c:pt idx="1439">
                  <c:v>0.33668552031842253</c:v>
                </c:pt>
                <c:pt idx="1440">
                  <c:v>0.32955143467481823</c:v>
                </c:pt>
                <c:pt idx="1441">
                  <c:v>0.3250829916814128</c:v>
                </c:pt>
                <c:pt idx="1442">
                  <c:v>0.31681115721935738</c:v>
                </c:pt>
                <c:pt idx="1443">
                  <c:v>0.3144351537255663</c:v>
                </c:pt>
                <c:pt idx="1444">
                  <c:v>0.31036304202516685</c:v>
                </c:pt>
                <c:pt idx="1445">
                  <c:v>0.30173382590743186</c:v>
                </c:pt>
                <c:pt idx="1446">
                  <c:v>0.31036304202516679</c:v>
                </c:pt>
                <c:pt idx="1447">
                  <c:v>0.31638257400996173</c:v>
                </c:pt>
                <c:pt idx="1448">
                  <c:v>0.32105409614175601</c:v>
                </c:pt>
                <c:pt idx="1449">
                  <c:v>0.3316320596126594</c:v>
                </c:pt>
                <c:pt idx="1450">
                  <c:v>0.32955143467481812</c:v>
                </c:pt>
                <c:pt idx="1451">
                  <c:v>0.32743385964626326</c:v>
                </c:pt>
                <c:pt idx="1452">
                  <c:v>0.32847691851067395</c:v>
                </c:pt>
                <c:pt idx="1453">
                  <c:v>0.33036469410058866</c:v>
                </c:pt>
                <c:pt idx="1454">
                  <c:v>0.33687937512178234</c:v>
                </c:pt>
                <c:pt idx="1455">
                  <c:v>0.33687937512178234</c:v>
                </c:pt>
                <c:pt idx="1456">
                  <c:v>0.35000599780328917</c:v>
                </c:pt>
                <c:pt idx="1457">
                  <c:v>0.33374077261971957</c:v>
                </c:pt>
                <c:pt idx="1458">
                  <c:v>0.35968385094040167</c:v>
                </c:pt>
                <c:pt idx="1459">
                  <c:v>0.36497486857481737</c:v>
                </c:pt>
                <c:pt idx="1460">
                  <c:v>0.37148710198408474</c:v>
                </c:pt>
                <c:pt idx="1461">
                  <c:v>0.38293672052433503</c:v>
                </c:pt>
                <c:pt idx="1462">
                  <c:v>0.38792226664212315</c:v>
                </c:pt>
                <c:pt idx="1463">
                  <c:v>0.38733882709600936</c:v>
                </c:pt>
                <c:pt idx="1464">
                  <c:v>0.38293672052433508</c:v>
                </c:pt>
                <c:pt idx="1465">
                  <c:v>0.37267226882586396</c:v>
                </c:pt>
                <c:pt idx="1466">
                  <c:v>0.38293672052433508</c:v>
                </c:pt>
                <c:pt idx="1467">
                  <c:v>0.39781940580382108</c:v>
                </c:pt>
                <c:pt idx="1468">
                  <c:v>0.38792226664212326</c:v>
                </c:pt>
                <c:pt idx="1469">
                  <c:v>0.39288308034344749</c:v>
                </c:pt>
                <c:pt idx="1470">
                  <c:v>0.39742417892324888</c:v>
                </c:pt>
                <c:pt idx="1471">
                  <c:v>0.41095504075119887</c:v>
                </c:pt>
                <c:pt idx="1472">
                  <c:v>0.40273148360050787</c:v>
                </c:pt>
                <c:pt idx="1473">
                  <c:v>0.40569131662814251</c:v>
                </c:pt>
                <c:pt idx="1474">
                  <c:v>0.38392349170434609</c:v>
                </c:pt>
                <c:pt idx="1475">
                  <c:v>0.39781940580382102</c:v>
                </c:pt>
                <c:pt idx="1476">
                  <c:v>0.39288308034344754</c:v>
                </c:pt>
                <c:pt idx="1477">
                  <c:v>0.38293672052433519</c:v>
                </c:pt>
                <c:pt idx="1478">
                  <c:v>0.39584170750354103</c:v>
                </c:pt>
                <c:pt idx="1479">
                  <c:v>0.39190511504439057</c:v>
                </c:pt>
                <c:pt idx="1480">
                  <c:v>0.39190511504439057</c:v>
                </c:pt>
                <c:pt idx="1481">
                  <c:v>0.39684625850809463</c:v>
                </c:pt>
                <c:pt idx="1482">
                  <c:v>0.39269978468704142</c:v>
                </c:pt>
                <c:pt idx="1483">
                  <c:v>0.40176310706848567</c:v>
                </c:pt>
                <c:pt idx="1484">
                  <c:v>0.39821447654181585</c:v>
                </c:pt>
                <c:pt idx="1485">
                  <c:v>0.4095741153118545</c:v>
                </c:pt>
                <c:pt idx="1486">
                  <c:v>0.40722817901986968</c:v>
                </c:pt>
                <c:pt idx="1487">
                  <c:v>0.41604197831934081</c:v>
                </c:pt>
                <c:pt idx="1488">
                  <c:v>0.40566115844848782</c:v>
                </c:pt>
                <c:pt idx="1489">
                  <c:v>0.40957411531185445</c:v>
                </c:pt>
                <c:pt idx="1490">
                  <c:v>0.41056497248430696</c:v>
                </c:pt>
                <c:pt idx="1491">
                  <c:v>0.40939385393236682</c:v>
                </c:pt>
                <c:pt idx="1492">
                  <c:v>0.40957411531185445</c:v>
                </c:pt>
                <c:pt idx="1493">
                  <c:v>0.41251379406441063</c:v>
                </c:pt>
                <c:pt idx="1494">
                  <c:v>0.40662576936309769</c:v>
                </c:pt>
                <c:pt idx="1495">
                  <c:v>0.39437873863547895</c:v>
                </c:pt>
                <c:pt idx="1496">
                  <c:v>0.38918010914816675</c:v>
                </c:pt>
                <c:pt idx="1497">
                  <c:v>0.38976247571839528</c:v>
                </c:pt>
                <c:pt idx="1498">
                  <c:v>0.38976247571839528</c:v>
                </c:pt>
                <c:pt idx="1499">
                  <c:v>0.40957411531185473</c:v>
                </c:pt>
                <c:pt idx="1500">
                  <c:v>0.42900086676282262</c:v>
                </c:pt>
                <c:pt idx="1501">
                  <c:v>0.42495628231345051</c:v>
                </c:pt>
                <c:pt idx="1502">
                  <c:v>0.44785503255014097</c:v>
                </c:pt>
                <c:pt idx="1503">
                  <c:v>0.45723639631803881</c:v>
                </c:pt>
                <c:pt idx="1504">
                  <c:v>0.45743687460261617</c:v>
                </c:pt>
                <c:pt idx="1505">
                  <c:v>0.45743687460261617</c:v>
                </c:pt>
                <c:pt idx="1506">
                  <c:v>0.46394486126481144</c:v>
                </c:pt>
                <c:pt idx="1507">
                  <c:v>0.46023935863533971</c:v>
                </c:pt>
                <c:pt idx="1508">
                  <c:v>0.4592965418290747</c:v>
                </c:pt>
                <c:pt idx="1509">
                  <c:v>0.47669469120703067</c:v>
                </c:pt>
                <c:pt idx="1510">
                  <c:v>0.47596406677167435</c:v>
                </c:pt>
                <c:pt idx="1511">
                  <c:v>0.48033982758945215</c:v>
                </c:pt>
                <c:pt idx="1512">
                  <c:v>0.49864367480075461</c:v>
                </c:pt>
                <c:pt idx="1513">
                  <c:v>0.48689558175374109</c:v>
                </c:pt>
                <c:pt idx="1514">
                  <c:v>0.48961682298539133</c:v>
                </c:pt>
                <c:pt idx="1515">
                  <c:v>0.48033982758945221</c:v>
                </c:pt>
                <c:pt idx="1516">
                  <c:v>0.48508658358428269</c:v>
                </c:pt>
                <c:pt idx="1517">
                  <c:v>0.48053572768103237</c:v>
                </c:pt>
                <c:pt idx="1518">
                  <c:v>0.49233067915519058</c:v>
                </c:pt>
                <c:pt idx="1519">
                  <c:v>0.51640255088493114</c:v>
                </c:pt>
                <c:pt idx="1520">
                  <c:v>0.52970425683863143</c:v>
                </c:pt>
                <c:pt idx="1521">
                  <c:v>0.51253449266678863</c:v>
                </c:pt>
                <c:pt idx="1522">
                  <c:v>0.52430836811888004</c:v>
                </c:pt>
                <c:pt idx="1523">
                  <c:v>0.51640255088493126</c:v>
                </c:pt>
                <c:pt idx="1524">
                  <c:v>0.51483549123214012</c:v>
                </c:pt>
                <c:pt idx="1525">
                  <c:v>0.47649803713495559</c:v>
                </c:pt>
                <c:pt idx="1526">
                  <c:v>0.47888336709055301</c:v>
                </c:pt>
                <c:pt idx="1527">
                  <c:v>0.46377413996691524</c:v>
                </c:pt>
                <c:pt idx="1528">
                  <c:v>0.47137140975502739</c:v>
                </c:pt>
                <c:pt idx="1529">
                  <c:v>0.46876989262214752</c:v>
                </c:pt>
                <c:pt idx="1530">
                  <c:v>0.4932428735987735</c:v>
                </c:pt>
                <c:pt idx="1531">
                  <c:v>0.55105344152671221</c:v>
                </c:pt>
                <c:pt idx="1532">
                  <c:v>0.53092896412696078</c:v>
                </c:pt>
                <c:pt idx="1533">
                  <c:v>0.52079342601143563</c:v>
                </c:pt>
                <c:pt idx="1534">
                  <c:v>0.5172930589381125</c:v>
                </c:pt>
                <c:pt idx="1535">
                  <c:v>0.52954440177354967</c:v>
                </c:pt>
                <c:pt idx="1536">
                  <c:v>0.52604784805170113</c:v>
                </c:pt>
                <c:pt idx="1537">
                  <c:v>0.52954440177354956</c:v>
                </c:pt>
                <c:pt idx="1538">
                  <c:v>0.53127480538926974</c:v>
                </c:pt>
                <c:pt idx="1539">
                  <c:v>0.53750601597383196</c:v>
                </c:pt>
                <c:pt idx="1540">
                  <c:v>0.52919796144443065</c:v>
                </c:pt>
                <c:pt idx="1541">
                  <c:v>0.52604784805170102</c:v>
                </c:pt>
                <c:pt idx="1542">
                  <c:v>0.52623499631377357</c:v>
                </c:pt>
                <c:pt idx="1543">
                  <c:v>0.53039666698613519</c:v>
                </c:pt>
                <c:pt idx="1544">
                  <c:v>0.52535241913127839</c:v>
                </c:pt>
                <c:pt idx="1545">
                  <c:v>0.49412663183796102</c:v>
                </c:pt>
                <c:pt idx="1546">
                  <c:v>0.49412663183796102</c:v>
                </c:pt>
                <c:pt idx="1547">
                  <c:v>0.48600540699817507</c:v>
                </c:pt>
                <c:pt idx="1548">
                  <c:v>0.49412663183796096</c:v>
                </c:pt>
                <c:pt idx="1549">
                  <c:v>0.48182211729884594</c:v>
                </c:pt>
                <c:pt idx="1550">
                  <c:v>0.48908981375053245</c:v>
                </c:pt>
                <c:pt idx="1551">
                  <c:v>0.49144533159846632</c:v>
                </c:pt>
                <c:pt idx="1552">
                  <c:v>0.48413903320961255</c:v>
                </c:pt>
                <c:pt idx="1553">
                  <c:v>0.50319511937649397</c:v>
                </c:pt>
                <c:pt idx="1554">
                  <c:v>0.52628846081335867</c:v>
                </c:pt>
                <c:pt idx="1555">
                  <c:v>0.54317309757716437</c:v>
                </c:pt>
                <c:pt idx="1556">
                  <c:v>0.55724074354078124</c:v>
                </c:pt>
                <c:pt idx="1557">
                  <c:v>0.55739623229407464</c:v>
                </c:pt>
                <c:pt idx="1558">
                  <c:v>0.54558830404364989</c:v>
                </c:pt>
                <c:pt idx="1559">
                  <c:v>0.54679372333481036</c:v>
                </c:pt>
                <c:pt idx="1560">
                  <c:v>0.54679372333481036</c:v>
                </c:pt>
                <c:pt idx="1561">
                  <c:v>0.54679372333481036</c:v>
                </c:pt>
                <c:pt idx="1562">
                  <c:v>0.54626980652081436</c:v>
                </c:pt>
                <c:pt idx="1563">
                  <c:v>0.53763817398213909</c:v>
                </c:pt>
                <c:pt idx="1564">
                  <c:v>0.55313748114832362</c:v>
                </c:pt>
                <c:pt idx="1565">
                  <c:v>0.55313748114832362</c:v>
                </c:pt>
                <c:pt idx="1566">
                  <c:v>0.55739623229407498</c:v>
                </c:pt>
                <c:pt idx="1567">
                  <c:v>0.54456517870025911</c:v>
                </c:pt>
                <c:pt idx="1568">
                  <c:v>0.52717021261729169</c:v>
                </c:pt>
                <c:pt idx="1569">
                  <c:v>0.54109450500895651</c:v>
                </c:pt>
                <c:pt idx="1570">
                  <c:v>0.53329425657246843</c:v>
                </c:pt>
                <c:pt idx="1571">
                  <c:v>0.53589228035558034</c:v>
                </c:pt>
                <c:pt idx="1572">
                  <c:v>0.53416985528582517</c:v>
                </c:pt>
                <c:pt idx="1573">
                  <c:v>0.53207244442015345</c:v>
                </c:pt>
                <c:pt idx="1574">
                  <c:v>0.54109450500895617</c:v>
                </c:pt>
                <c:pt idx="1575">
                  <c:v>0.54456517870025856</c:v>
                </c:pt>
                <c:pt idx="1576">
                  <c:v>0.55724074354078079</c:v>
                </c:pt>
                <c:pt idx="1577">
                  <c:v>0.55399588379184805</c:v>
                </c:pt>
                <c:pt idx="1578">
                  <c:v>0.54697702939096959</c:v>
                </c:pt>
                <c:pt idx="1579">
                  <c:v>0.54456517870025845</c:v>
                </c:pt>
                <c:pt idx="1580">
                  <c:v>0.55654074480849147</c:v>
                </c:pt>
                <c:pt idx="1581">
                  <c:v>0.55571048167118076</c:v>
                </c:pt>
                <c:pt idx="1582">
                  <c:v>0.55399588379184816</c:v>
                </c:pt>
                <c:pt idx="1583">
                  <c:v>0.54867755434718335</c:v>
                </c:pt>
                <c:pt idx="1584">
                  <c:v>0.54886051544232384</c:v>
                </c:pt>
                <c:pt idx="1585">
                  <c:v>0.55654074480849158</c:v>
                </c:pt>
                <c:pt idx="1586">
                  <c:v>0.56166272615397217</c:v>
                </c:pt>
                <c:pt idx="1587">
                  <c:v>0.55739623229407442</c:v>
                </c:pt>
                <c:pt idx="1588">
                  <c:v>0.5614820926459656</c:v>
                </c:pt>
                <c:pt idx="1589">
                  <c:v>0.55399588379184839</c:v>
                </c:pt>
                <c:pt idx="1590">
                  <c:v>0.54799769133953613</c:v>
                </c:pt>
                <c:pt idx="1591">
                  <c:v>0.57679687670646607</c:v>
                </c:pt>
                <c:pt idx="1592">
                  <c:v>0.57661895659212781</c:v>
                </c:pt>
                <c:pt idx="1593">
                  <c:v>0.57511808504189665</c:v>
                </c:pt>
                <c:pt idx="1594">
                  <c:v>0.62724731211238816</c:v>
                </c:pt>
                <c:pt idx="1595">
                  <c:v>0.6039739610863466</c:v>
                </c:pt>
                <c:pt idx="1596">
                  <c:v>0.60102633500951175</c:v>
                </c:pt>
                <c:pt idx="1597">
                  <c:v>0.58676054400144906</c:v>
                </c:pt>
                <c:pt idx="1598">
                  <c:v>0.59906469802812767</c:v>
                </c:pt>
                <c:pt idx="1599">
                  <c:v>0.59483035873344292</c:v>
                </c:pt>
                <c:pt idx="1600">
                  <c:v>0.60070379838020072</c:v>
                </c:pt>
                <c:pt idx="1601">
                  <c:v>0.59383143249599368</c:v>
                </c:pt>
                <c:pt idx="1602">
                  <c:v>0.58676054400144906</c:v>
                </c:pt>
                <c:pt idx="1603">
                  <c:v>0.59498011164142506</c:v>
                </c:pt>
                <c:pt idx="1604">
                  <c:v>0.58527482800349351</c:v>
                </c:pt>
                <c:pt idx="1605">
                  <c:v>0.58542601862996257</c:v>
                </c:pt>
                <c:pt idx="1606">
                  <c:v>0.59087877295918689</c:v>
                </c:pt>
                <c:pt idx="1607">
                  <c:v>0.59335659274548436</c:v>
                </c:pt>
                <c:pt idx="1608">
                  <c:v>0.5977713907122838</c:v>
                </c:pt>
                <c:pt idx="1609">
                  <c:v>0.61141571836106068</c:v>
                </c:pt>
                <c:pt idx="1610">
                  <c:v>0.63877952554405015</c:v>
                </c:pt>
                <c:pt idx="1611">
                  <c:v>0.631202460159905</c:v>
                </c:pt>
                <c:pt idx="1612">
                  <c:v>0.63341437171977244</c:v>
                </c:pt>
                <c:pt idx="1613">
                  <c:v>0.62963674183790153</c:v>
                </c:pt>
                <c:pt idx="1614">
                  <c:v>0.62707814622066171</c:v>
                </c:pt>
                <c:pt idx="1615">
                  <c:v>0.63877952554405037</c:v>
                </c:pt>
                <c:pt idx="1616">
                  <c:v>0.63717778480307929</c:v>
                </c:pt>
                <c:pt idx="1617">
                  <c:v>0.63322222568819786</c:v>
                </c:pt>
                <c:pt idx="1618">
                  <c:v>0.6363879237057547</c:v>
                </c:pt>
                <c:pt idx="1619">
                  <c:v>0.63322222568819797</c:v>
                </c:pt>
                <c:pt idx="1620">
                  <c:v>0.63242923281962327</c:v>
                </c:pt>
                <c:pt idx="1621">
                  <c:v>0.63370252155968221</c:v>
                </c:pt>
                <c:pt idx="1622">
                  <c:v>0.63322222568819797</c:v>
                </c:pt>
                <c:pt idx="1623">
                  <c:v>0.62366455391653364</c:v>
                </c:pt>
                <c:pt idx="1624">
                  <c:v>0.62366455391653364</c:v>
                </c:pt>
                <c:pt idx="1625">
                  <c:v>0.62366455391653364</c:v>
                </c:pt>
                <c:pt idx="1626">
                  <c:v>0.63322222568819786</c:v>
                </c:pt>
                <c:pt idx="1627">
                  <c:v>0.63228498471262951</c:v>
                </c:pt>
                <c:pt idx="1628">
                  <c:v>0.65286894267629436</c:v>
                </c:pt>
                <c:pt idx="1629">
                  <c:v>0.66063483307509918</c:v>
                </c:pt>
                <c:pt idx="1630">
                  <c:v>0.6551979992853344</c:v>
                </c:pt>
                <c:pt idx="1631">
                  <c:v>0.65953579053441913</c:v>
                </c:pt>
                <c:pt idx="1632">
                  <c:v>0.65986329123913356</c:v>
                </c:pt>
                <c:pt idx="1633">
                  <c:v>0.65674769552634926</c:v>
                </c:pt>
                <c:pt idx="1634">
                  <c:v>0.66371506139371272</c:v>
                </c:pt>
                <c:pt idx="1635">
                  <c:v>0.65364589775793536</c:v>
                </c:pt>
                <c:pt idx="1636">
                  <c:v>0.65286894267629469</c:v>
                </c:pt>
                <c:pt idx="1637">
                  <c:v>0.64506600892151555</c:v>
                </c:pt>
                <c:pt idx="1638">
                  <c:v>0.65986329123913379</c:v>
                </c:pt>
                <c:pt idx="1639">
                  <c:v>0.65831841943710068</c:v>
                </c:pt>
                <c:pt idx="1640">
                  <c:v>0.66217613320974933</c:v>
                </c:pt>
                <c:pt idx="1641">
                  <c:v>0.66401790462806354</c:v>
                </c:pt>
                <c:pt idx="1642">
                  <c:v>0.67213709184852344</c:v>
                </c:pt>
                <c:pt idx="1643">
                  <c:v>0.67199845968563965</c:v>
                </c:pt>
                <c:pt idx="1644">
                  <c:v>0.66815532859536031</c:v>
                </c:pt>
                <c:pt idx="1645">
                  <c:v>0.66448363828340939</c:v>
                </c:pt>
                <c:pt idx="1646">
                  <c:v>0.66187273160872884</c:v>
                </c:pt>
                <c:pt idx="1647">
                  <c:v>0.65831841943710068</c:v>
                </c:pt>
                <c:pt idx="1648">
                  <c:v>0.62172257005582254</c:v>
                </c:pt>
                <c:pt idx="1649">
                  <c:v>0.62366455391653397</c:v>
                </c:pt>
                <c:pt idx="1650">
                  <c:v>0.63163561061426676</c:v>
                </c:pt>
                <c:pt idx="1651">
                  <c:v>0.64897508650149538</c:v>
                </c:pt>
                <c:pt idx="1652">
                  <c:v>0.64724750031375566</c:v>
                </c:pt>
                <c:pt idx="1653">
                  <c:v>0.65364589775793569</c:v>
                </c:pt>
                <c:pt idx="1654">
                  <c:v>0.64663147413685618</c:v>
                </c:pt>
                <c:pt idx="1655">
                  <c:v>0.65505699865059852</c:v>
                </c:pt>
                <c:pt idx="1656">
                  <c:v>0.65147833494527618</c:v>
                </c:pt>
                <c:pt idx="1657">
                  <c:v>0.64880955686540098</c:v>
                </c:pt>
                <c:pt idx="1658">
                  <c:v>0.65707611045810566</c:v>
                </c:pt>
                <c:pt idx="1659">
                  <c:v>0.63892283992828314</c:v>
                </c:pt>
                <c:pt idx="1660">
                  <c:v>0.65286894267629481</c:v>
                </c:pt>
                <c:pt idx="1661">
                  <c:v>0.65986329123913401</c:v>
                </c:pt>
                <c:pt idx="1662">
                  <c:v>0.67975534336176857</c:v>
                </c:pt>
                <c:pt idx="1663">
                  <c:v>0.70959414474155202</c:v>
                </c:pt>
                <c:pt idx="1664">
                  <c:v>0.66678583103326705</c:v>
                </c:pt>
                <c:pt idx="1665">
                  <c:v>0.66678583103326705</c:v>
                </c:pt>
                <c:pt idx="1666">
                  <c:v>0.6519499440843699</c:v>
                </c:pt>
                <c:pt idx="1667">
                  <c:v>0.66755205232294546</c:v>
                </c:pt>
                <c:pt idx="1668">
                  <c:v>0.69479732730011246</c:v>
                </c:pt>
                <c:pt idx="1669">
                  <c:v>0.70222310399696197</c:v>
                </c:pt>
                <c:pt idx="1670">
                  <c:v>0.70074235347960978</c:v>
                </c:pt>
                <c:pt idx="1671">
                  <c:v>0.69628690056461451</c:v>
                </c:pt>
                <c:pt idx="1672">
                  <c:v>0.69285303296361378</c:v>
                </c:pt>
                <c:pt idx="1673">
                  <c:v>0.69418731632359221</c:v>
                </c:pt>
                <c:pt idx="1674">
                  <c:v>0.69104098689484528</c:v>
                </c:pt>
                <c:pt idx="1675">
                  <c:v>0.6827773236835637</c:v>
                </c:pt>
                <c:pt idx="1676">
                  <c:v>0.68519747144350895</c:v>
                </c:pt>
                <c:pt idx="1677">
                  <c:v>0.70000115517513972</c:v>
                </c:pt>
                <c:pt idx="1678">
                  <c:v>0.69029256025674601</c:v>
                </c:pt>
                <c:pt idx="1679">
                  <c:v>0.69328291181227619</c:v>
                </c:pt>
                <c:pt idx="1680">
                  <c:v>0.71443386646955087</c:v>
                </c:pt>
                <c:pt idx="1681">
                  <c:v>0.72250696484242927</c:v>
                </c:pt>
                <c:pt idx="1682">
                  <c:v>0.73698890863507538</c:v>
                </c:pt>
                <c:pt idx="1683">
                  <c:v>0.73698890863507538</c:v>
                </c:pt>
                <c:pt idx="1684">
                  <c:v>0.73698890863507538</c:v>
                </c:pt>
                <c:pt idx="1685">
                  <c:v>0.74245216410700499</c:v>
                </c:pt>
                <c:pt idx="1686">
                  <c:v>0.74387246605227841</c:v>
                </c:pt>
                <c:pt idx="1687">
                  <c:v>0.74359286910021449</c:v>
                </c:pt>
                <c:pt idx="1688">
                  <c:v>0.73698890863507549</c:v>
                </c:pt>
                <c:pt idx="1689">
                  <c:v>0.73584064120094483</c:v>
                </c:pt>
                <c:pt idx="1690">
                  <c:v>0.7405984356430797</c:v>
                </c:pt>
                <c:pt idx="1691">
                  <c:v>0.74417348306201225</c:v>
                </c:pt>
                <c:pt idx="1692">
                  <c:v>0.74417348306201225</c:v>
                </c:pt>
                <c:pt idx="1693">
                  <c:v>0.7443024626189314</c:v>
                </c:pt>
                <c:pt idx="1694">
                  <c:v>0.7443024626189314</c:v>
                </c:pt>
                <c:pt idx="1695">
                  <c:v>0.79282441253065594</c:v>
                </c:pt>
                <c:pt idx="1696">
                  <c:v>0.78118739330361697</c:v>
                </c:pt>
                <c:pt idx="1697">
                  <c:v>0.79945742832904965</c:v>
                </c:pt>
                <c:pt idx="1698">
                  <c:v>0.81622013285741746</c:v>
                </c:pt>
                <c:pt idx="1699">
                  <c:v>0.80754102262603722</c:v>
                </c:pt>
                <c:pt idx="1700">
                  <c:v>0.81303449158305996</c:v>
                </c:pt>
                <c:pt idx="1701">
                  <c:v>0.81182972054460034</c:v>
                </c:pt>
                <c:pt idx="1702">
                  <c:v>0.81781914181277571</c:v>
                </c:pt>
                <c:pt idx="1703">
                  <c:v>0.81688003389621233</c:v>
                </c:pt>
                <c:pt idx="1704">
                  <c:v>0.79323387102752208</c:v>
                </c:pt>
                <c:pt idx="1705">
                  <c:v>0.78995349904437817</c:v>
                </c:pt>
                <c:pt idx="1706">
                  <c:v>0.767188896244549</c:v>
                </c:pt>
                <c:pt idx="1707">
                  <c:v>0.78338096660212742</c:v>
                </c:pt>
                <c:pt idx="1708">
                  <c:v>0.78338096660212742</c:v>
                </c:pt>
                <c:pt idx="1709">
                  <c:v>0.79364316193674556</c:v>
                </c:pt>
                <c:pt idx="1710">
                  <c:v>0.81303449158305996</c:v>
                </c:pt>
                <c:pt idx="1711">
                  <c:v>0.79974217216321875</c:v>
                </c:pt>
                <c:pt idx="1712">
                  <c:v>0.80580420984595835</c:v>
                </c:pt>
                <c:pt idx="1713">
                  <c:v>0.81315488889433218</c:v>
                </c:pt>
                <c:pt idx="1714">
                  <c:v>0.84271096384915878</c:v>
                </c:pt>
                <c:pt idx="1715">
                  <c:v>0.84271096384915878</c:v>
                </c:pt>
                <c:pt idx="1716">
                  <c:v>0.83947193662711805</c:v>
                </c:pt>
                <c:pt idx="1717">
                  <c:v>0.8264098840886609</c:v>
                </c:pt>
                <c:pt idx="1718">
                  <c:v>0.80713738178017658</c:v>
                </c:pt>
                <c:pt idx="1719">
                  <c:v>0.80511673003887496</c:v>
                </c:pt>
                <c:pt idx="1720">
                  <c:v>0.80808567945527654</c:v>
                </c:pt>
                <c:pt idx="1721">
                  <c:v>0.81289400973007409</c:v>
                </c:pt>
                <c:pt idx="1722">
                  <c:v>0.82178562133569966</c:v>
                </c:pt>
                <c:pt idx="1723">
                  <c:v>0.81315488889433241</c:v>
                </c:pt>
                <c:pt idx="1724">
                  <c:v>0.8158199807942963</c:v>
                </c:pt>
                <c:pt idx="1725">
                  <c:v>0.83765270509281331</c:v>
                </c:pt>
                <c:pt idx="1726">
                  <c:v>0.82033240758696691</c:v>
                </c:pt>
                <c:pt idx="1727">
                  <c:v>0.842710963849159</c:v>
                </c:pt>
                <c:pt idx="1728">
                  <c:v>0.83361118578971627</c:v>
                </c:pt>
                <c:pt idx="1729">
                  <c:v>0.83282452747350377</c:v>
                </c:pt>
                <c:pt idx="1730">
                  <c:v>0.83765270509281353</c:v>
                </c:pt>
                <c:pt idx="1731">
                  <c:v>0.86511411984996189</c:v>
                </c:pt>
                <c:pt idx="1732">
                  <c:v>0.84337308656078802</c:v>
                </c:pt>
                <c:pt idx="1733">
                  <c:v>0.85673562524876501</c:v>
                </c:pt>
                <c:pt idx="1734">
                  <c:v>0.85238486277887227</c:v>
                </c:pt>
                <c:pt idx="1735">
                  <c:v>0.89011518688164271</c:v>
                </c:pt>
                <c:pt idx="1736">
                  <c:v>0.88269337979319429</c:v>
                </c:pt>
                <c:pt idx="1737">
                  <c:v>0.92649145685301693</c:v>
                </c:pt>
                <c:pt idx="1738">
                  <c:v>0.93620780046407437</c:v>
                </c:pt>
                <c:pt idx="1739">
                  <c:v>0.93359634589285434</c:v>
                </c:pt>
                <c:pt idx="1740">
                  <c:v>0.93359634589285434</c:v>
                </c:pt>
                <c:pt idx="1741">
                  <c:v>0.93714767515753361</c:v>
                </c:pt>
                <c:pt idx="1742">
                  <c:v>0.91691494314922561</c:v>
                </c:pt>
                <c:pt idx="1743">
                  <c:v>0.88269337979319407</c:v>
                </c:pt>
                <c:pt idx="1744">
                  <c:v>0.8881439000720377</c:v>
                </c:pt>
                <c:pt idx="1745">
                  <c:v>0.90580199992162236</c:v>
                </c:pt>
                <c:pt idx="1746">
                  <c:v>0.88282439110714428</c:v>
                </c:pt>
                <c:pt idx="1747">
                  <c:v>0.88656033896498643</c:v>
                </c:pt>
                <c:pt idx="1748">
                  <c:v>0.89474911547033831</c:v>
                </c:pt>
                <c:pt idx="1749">
                  <c:v>0.88955766967708838</c:v>
                </c:pt>
                <c:pt idx="1750">
                  <c:v>0.87606430978067218</c:v>
                </c:pt>
                <c:pt idx="1751">
                  <c:v>0.87730708396288304</c:v>
                </c:pt>
                <c:pt idx="1752">
                  <c:v>0.88282439110714406</c:v>
                </c:pt>
                <c:pt idx="1753">
                  <c:v>0.88357269809757599</c:v>
                </c:pt>
                <c:pt idx="1754">
                  <c:v>0.87580049234080937</c:v>
                </c:pt>
                <c:pt idx="1755">
                  <c:v>0.89646747181455999</c:v>
                </c:pt>
                <c:pt idx="1756">
                  <c:v>0.88656033896498621</c:v>
                </c:pt>
                <c:pt idx="1757">
                  <c:v>0.9082315576769705</c:v>
                </c:pt>
                <c:pt idx="1758">
                  <c:v>0.92872833403278154</c:v>
                </c:pt>
                <c:pt idx="1759">
                  <c:v>0.93587064903552852</c:v>
                </c:pt>
                <c:pt idx="1760">
                  <c:v>0.92106642378771153</c:v>
                </c:pt>
                <c:pt idx="1761">
                  <c:v>0.91841507446609161</c:v>
                </c:pt>
                <c:pt idx="1762">
                  <c:v>0.91913722651047414</c:v>
                </c:pt>
                <c:pt idx="1763">
                  <c:v>0.88108240986589181</c:v>
                </c:pt>
                <c:pt idx="1764">
                  <c:v>0.86747341924336263</c:v>
                </c:pt>
                <c:pt idx="1765">
                  <c:v>0.86747341924336263</c:v>
                </c:pt>
                <c:pt idx="1766">
                  <c:v>0.87856711027043255</c:v>
                </c:pt>
                <c:pt idx="1767">
                  <c:v>0.86263466939889621</c:v>
                </c:pt>
                <c:pt idx="1768">
                  <c:v>0.84669654329071187</c:v>
                </c:pt>
                <c:pt idx="1769">
                  <c:v>0.80733922256884838</c:v>
                </c:pt>
                <c:pt idx="1770">
                  <c:v>0.79595251379025667</c:v>
                </c:pt>
                <c:pt idx="1771">
                  <c:v>0.7288795515298665</c:v>
                </c:pt>
                <c:pt idx="1772">
                  <c:v>0.74792857024719961</c:v>
                </c:pt>
                <c:pt idx="1773">
                  <c:v>0.74163349848616911</c:v>
                </c:pt>
                <c:pt idx="1774">
                  <c:v>0.76016836458931014</c:v>
                </c:pt>
                <c:pt idx="1775">
                  <c:v>0.75505651881830971</c:v>
                </c:pt>
                <c:pt idx="1776">
                  <c:v>0.77697301460266899</c:v>
                </c:pt>
                <c:pt idx="1777">
                  <c:v>0.80436805283552293</c:v>
                </c:pt>
                <c:pt idx="1778">
                  <c:v>0.79621784969686382</c:v>
                </c:pt>
                <c:pt idx="1779">
                  <c:v>0.80840829912980927</c:v>
                </c:pt>
                <c:pt idx="1780">
                  <c:v>0.82575624398338654</c:v>
                </c:pt>
                <c:pt idx="1781">
                  <c:v>0.83103257110367323</c:v>
                </c:pt>
                <c:pt idx="1782">
                  <c:v>0.83103257110367323</c:v>
                </c:pt>
                <c:pt idx="1783">
                  <c:v>0.84722029139924782</c:v>
                </c:pt>
                <c:pt idx="1784">
                  <c:v>0.83207662844436925</c:v>
                </c:pt>
                <c:pt idx="1785">
                  <c:v>0.84902221587661675</c:v>
                </c:pt>
                <c:pt idx="1786">
                  <c:v>0.85700451990130189</c:v>
                </c:pt>
                <c:pt idx="1787">
                  <c:v>0.83863119790068352</c:v>
                </c:pt>
                <c:pt idx="1788">
                  <c:v>0.84280836233566314</c:v>
                </c:pt>
                <c:pt idx="1789">
                  <c:v>0.81618012485581171</c:v>
                </c:pt>
                <c:pt idx="1790">
                  <c:v>0.83628120465251121</c:v>
                </c:pt>
                <c:pt idx="1791">
                  <c:v>0.86315013824830977</c:v>
                </c:pt>
                <c:pt idx="1792">
                  <c:v>0.88831142452634604</c:v>
                </c:pt>
                <c:pt idx="1793">
                  <c:v>0.91913722651047425</c:v>
                </c:pt>
                <c:pt idx="1794">
                  <c:v>0.90580199992162247</c:v>
                </c:pt>
                <c:pt idx="1795">
                  <c:v>0.91041858583186519</c:v>
                </c:pt>
                <c:pt idx="1796">
                  <c:v>0.93112072238350996</c:v>
                </c:pt>
                <c:pt idx="1797">
                  <c:v>0.92178666437919399</c:v>
                </c:pt>
                <c:pt idx="1798">
                  <c:v>0.9239442788954928</c:v>
                </c:pt>
                <c:pt idx="1799">
                  <c:v>0.91309119321334153</c:v>
                </c:pt>
                <c:pt idx="1800">
                  <c:v>0.89498949341959233</c:v>
                </c:pt>
                <c:pt idx="1801">
                  <c:v>0.91163759894620289</c:v>
                </c:pt>
                <c:pt idx="1802">
                  <c:v>0.89498949341959233</c:v>
                </c:pt>
                <c:pt idx="1803">
                  <c:v>0.90750148408963183</c:v>
                </c:pt>
                <c:pt idx="1804">
                  <c:v>0.92178666437919377</c:v>
                </c:pt>
                <c:pt idx="1805">
                  <c:v>0.90261454187479273</c:v>
                </c:pt>
                <c:pt idx="1806">
                  <c:v>0.90896109864569308</c:v>
                </c:pt>
                <c:pt idx="1807">
                  <c:v>0.9094532380951339</c:v>
                </c:pt>
                <c:pt idx="1808">
                  <c:v>0.9094532380951339</c:v>
                </c:pt>
                <c:pt idx="1809">
                  <c:v>0.91309119321334142</c:v>
                </c:pt>
                <c:pt idx="1810">
                  <c:v>0.89622744891891593</c:v>
                </c:pt>
                <c:pt idx="1811">
                  <c:v>0.91731278756114221</c:v>
                </c:pt>
                <c:pt idx="1812">
                  <c:v>0.90706318395660379</c:v>
                </c:pt>
                <c:pt idx="1813">
                  <c:v>0.90068614891363397</c:v>
                </c:pt>
                <c:pt idx="1814">
                  <c:v>0.89076523101466842</c:v>
                </c:pt>
                <c:pt idx="1815">
                  <c:v>0.89969295405545924</c:v>
                </c:pt>
                <c:pt idx="1816">
                  <c:v>0.88976212874416583</c:v>
                </c:pt>
                <c:pt idx="1817">
                  <c:v>0.895728755669568</c:v>
                </c:pt>
                <c:pt idx="1818">
                  <c:v>0.90411794314433791</c:v>
                </c:pt>
                <c:pt idx="1819">
                  <c:v>0.88702635259965801</c:v>
                </c:pt>
                <c:pt idx="1820">
                  <c:v>0.88702635259965801</c:v>
                </c:pt>
                <c:pt idx="1821">
                  <c:v>0.88702635259965801</c:v>
                </c:pt>
                <c:pt idx="1822">
                  <c:v>0.88200060614331022</c:v>
                </c:pt>
                <c:pt idx="1823">
                  <c:v>0.88851613853229017</c:v>
                </c:pt>
                <c:pt idx="1824">
                  <c:v>0.91049140445890198</c:v>
                </c:pt>
                <c:pt idx="1825">
                  <c:v>0.91049140445890198</c:v>
                </c:pt>
                <c:pt idx="1826">
                  <c:v>0.90927099246396836</c:v>
                </c:pt>
                <c:pt idx="1827">
                  <c:v>0.88702635259965801</c:v>
                </c:pt>
                <c:pt idx="1828">
                  <c:v>0.88976212874416571</c:v>
                </c:pt>
                <c:pt idx="1829">
                  <c:v>0.88752940352088172</c:v>
                </c:pt>
                <c:pt idx="1830">
                  <c:v>0.89200842376758271</c:v>
                </c:pt>
                <c:pt idx="1831">
                  <c:v>0.89150762154616692</c:v>
                </c:pt>
                <c:pt idx="1832">
                  <c:v>0.88702635259965812</c:v>
                </c:pt>
                <c:pt idx="1833">
                  <c:v>0.88151350494777514</c:v>
                </c:pt>
                <c:pt idx="1834">
                  <c:v>0.88074490142497674</c:v>
                </c:pt>
                <c:pt idx="1835">
                  <c:v>0.87822875168229475</c:v>
                </c:pt>
                <c:pt idx="1836">
                  <c:v>0.88702635259965801</c:v>
                </c:pt>
                <c:pt idx="1837">
                  <c:v>0.87948761792961794</c:v>
                </c:pt>
                <c:pt idx="1838">
                  <c:v>0.88426438387549133</c:v>
                </c:pt>
                <c:pt idx="1839">
                  <c:v>0.89200842376758271</c:v>
                </c:pt>
                <c:pt idx="1840">
                  <c:v>0.89820130974776102</c:v>
                </c:pt>
                <c:pt idx="1841">
                  <c:v>0.87975046456012307</c:v>
                </c:pt>
                <c:pt idx="1842">
                  <c:v>0.89052383537532942</c:v>
                </c:pt>
                <c:pt idx="1843">
                  <c:v>0.86169850968664807</c:v>
                </c:pt>
                <c:pt idx="1844">
                  <c:v>0.85527464844141698</c:v>
                </c:pt>
                <c:pt idx="1845">
                  <c:v>0.8490609312989098</c:v>
                </c:pt>
                <c:pt idx="1846">
                  <c:v>0.82911892146713617</c:v>
                </c:pt>
                <c:pt idx="1847">
                  <c:v>0.82089005433221351</c:v>
                </c:pt>
                <c:pt idx="1848">
                  <c:v>0.82248161937522957</c:v>
                </c:pt>
                <c:pt idx="1849">
                  <c:v>0.81471873627682345</c:v>
                </c:pt>
                <c:pt idx="1850">
                  <c:v>0.80092096221090148</c:v>
                </c:pt>
                <c:pt idx="1851">
                  <c:v>0.80905322639630806</c:v>
                </c:pt>
                <c:pt idx="1852">
                  <c:v>0.80634981320586008</c:v>
                </c:pt>
                <c:pt idx="1853">
                  <c:v>0.80850909643659041</c:v>
                </c:pt>
                <c:pt idx="1854">
                  <c:v>0.81363633323663054</c:v>
                </c:pt>
                <c:pt idx="1855">
                  <c:v>0.81445826482202033</c:v>
                </c:pt>
                <c:pt idx="1856">
                  <c:v>0.80092096221090148</c:v>
                </c:pt>
                <c:pt idx="1857">
                  <c:v>0.80905322639630806</c:v>
                </c:pt>
                <c:pt idx="1858">
                  <c:v>0.85708133366636596</c:v>
                </c:pt>
                <c:pt idx="1859">
                  <c:v>0.86988404233220085</c:v>
                </c:pt>
                <c:pt idx="1860">
                  <c:v>0.83598706681740154</c:v>
                </c:pt>
                <c:pt idx="1861">
                  <c:v>0.82541935347952122</c:v>
                </c:pt>
                <c:pt idx="1862">
                  <c:v>0.85913391497957081</c:v>
                </c:pt>
                <c:pt idx="1863">
                  <c:v>0.81927600980482551</c:v>
                </c:pt>
                <c:pt idx="1864">
                  <c:v>0.78995349904437773</c:v>
                </c:pt>
                <c:pt idx="1865">
                  <c:v>0.79846018592669565</c:v>
                </c:pt>
                <c:pt idx="1866">
                  <c:v>0.80228094049847776</c:v>
                </c:pt>
                <c:pt idx="1867">
                  <c:v>0.79024096157356361</c:v>
                </c:pt>
                <c:pt idx="1868">
                  <c:v>0.78857664032476271</c:v>
                </c:pt>
                <c:pt idx="1869">
                  <c:v>0.79599333928169869</c:v>
                </c:pt>
                <c:pt idx="1870">
                  <c:v>0.80092096221090103</c:v>
                </c:pt>
                <c:pt idx="1871">
                  <c:v>0.77468191970729039</c:v>
                </c:pt>
                <c:pt idx="1872">
                  <c:v>0.76512790708178602</c:v>
                </c:pt>
                <c:pt idx="1873">
                  <c:v>0.75348164831318709</c:v>
                </c:pt>
                <c:pt idx="1874">
                  <c:v>0.77609885228583531</c:v>
                </c:pt>
                <c:pt idx="1875">
                  <c:v>0.78734202145934795</c:v>
                </c:pt>
                <c:pt idx="1876">
                  <c:v>0.78734202145934795</c:v>
                </c:pt>
                <c:pt idx="1877">
                  <c:v>0.7676929814456197</c:v>
                </c:pt>
                <c:pt idx="1878">
                  <c:v>0.77334649958186141</c:v>
                </c:pt>
                <c:pt idx="1879">
                  <c:v>0.76628510762751334</c:v>
                </c:pt>
                <c:pt idx="1880">
                  <c:v>0.76798691384328499</c:v>
                </c:pt>
                <c:pt idx="1881">
                  <c:v>0.77334649958186141</c:v>
                </c:pt>
                <c:pt idx="1882">
                  <c:v>0.77334649958186141</c:v>
                </c:pt>
                <c:pt idx="1883">
                  <c:v>0.77278258390363797</c:v>
                </c:pt>
                <c:pt idx="1884">
                  <c:v>0.75773236139351718</c:v>
                </c:pt>
                <c:pt idx="1885">
                  <c:v>0.77391009743840899</c:v>
                </c:pt>
                <c:pt idx="1886">
                  <c:v>0.76911984447805959</c:v>
                </c:pt>
                <c:pt idx="1887">
                  <c:v>0.78317423116073415</c:v>
                </c:pt>
                <c:pt idx="1888">
                  <c:v>0.78705372426413045</c:v>
                </c:pt>
                <c:pt idx="1889">
                  <c:v>0.76259844809100563</c:v>
                </c:pt>
                <c:pt idx="1890">
                  <c:v>0.75917349759716146</c:v>
                </c:pt>
                <c:pt idx="1891">
                  <c:v>0.75917349759716146</c:v>
                </c:pt>
                <c:pt idx="1892">
                  <c:v>0.76202843699202305</c:v>
                </c:pt>
                <c:pt idx="1893">
                  <c:v>0.77334649958186141</c:v>
                </c:pt>
                <c:pt idx="1894">
                  <c:v>0.7800887996002055</c:v>
                </c:pt>
                <c:pt idx="1895">
                  <c:v>0.7542906753958496</c:v>
                </c:pt>
                <c:pt idx="1896">
                  <c:v>0.76487524890589698</c:v>
                </c:pt>
                <c:pt idx="1897">
                  <c:v>0.74912722618386163</c:v>
                </c:pt>
                <c:pt idx="1898">
                  <c:v>0.74681424462026635</c:v>
                </c:pt>
                <c:pt idx="1899">
                  <c:v>0.74681424462026635</c:v>
                </c:pt>
                <c:pt idx="1900">
                  <c:v>0.74187054957178711</c:v>
                </c:pt>
                <c:pt idx="1901">
                  <c:v>0.74507599080533038</c:v>
                </c:pt>
                <c:pt idx="1902">
                  <c:v>0.74477524538406081</c:v>
                </c:pt>
                <c:pt idx="1903">
                  <c:v>0.7301884522402956</c:v>
                </c:pt>
                <c:pt idx="1904">
                  <c:v>0.73223562502660233</c:v>
                </c:pt>
                <c:pt idx="1905">
                  <c:v>0.73371395044040721</c:v>
                </c:pt>
                <c:pt idx="1906">
                  <c:v>0.73545036344832682</c:v>
                </c:pt>
                <c:pt idx="1907">
                  <c:v>0.73575392597369615</c:v>
                </c:pt>
                <c:pt idx="1908">
                  <c:v>0.72870490192020054</c:v>
                </c:pt>
                <c:pt idx="1909">
                  <c:v>0.72783119604137181</c:v>
                </c:pt>
                <c:pt idx="1910">
                  <c:v>0.73164803619129426</c:v>
                </c:pt>
                <c:pt idx="1911">
                  <c:v>0.74477524538406115</c:v>
                </c:pt>
                <c:pt idx="1912">
                  <c:v>0.75198961973048917</c:v>
                </c:pt>
                <c:pt idx="1913">
                  <c:v>0.75343904980412868</c:v>
                </c:pt>
                <c:pt idx="1914">
                  <c:v>0.78482691922025527</c:v>
                </c:pt>
                <c:pt idx="1915">
                  <c:v>0.78594094157465255</c:v>
                </c:pt>
                <c:pt idx="1916">
                  <c:v>0.79976250790633774</c:v>
                </c:pt>
                <c:pt idx="1917">
                  <c:v>0.80167222365474866</c:v>
                </c:pt>
                <c:pt idx="1918">
                  <c:v>0.80523808435316924</c:v>
                </c:pt>
                <c:pt idx="1919">
                  <c:v>0.80931510933613104</c:v>
                </c:pt>
                <c:pt idx="1920">
                  <c:v>0.85811774241122962</c:v>
                </c:pt>
                <c:pt idx="1921">
                  <c:v>0.84743359163953413</c:v>
                </c:pt>
                <c:pt idx="1922">
                  <c:v>0.84533739895395887</c:v>
                </c:pt>
                <c:pt idx="1923">
                  <c:v>0.8479569539635784</c:v>
                </c:pt>
                <c:pt idx="1924">
                  <c:v>0.8479569539635784</c:v>
                </c:pt>
                <c:pt idx="1925">
                  <c:v>0.8479569539635784</c:v>
                </c:pt>
                <c:pt idx="1926">
                  <c:v>0.85861637119244094</c:v>
                </c:pt>
                <c:pt idx="1927">
                  <c:v>0.84690995526393276</c:v>
                </c:pt>
                <c:pt idx="1928">
                  <c:v>0.82281950086154454</c:v>
                </c:pt>
                <c:pt idx="1929">
                  <c:v>0.82710267219249678</c:v>
                </c:pt>
                <c:pt idx="1930">
                  <c:v>0.82415004091942068</c:v>
                </c:pt>
                <c:pt idx="1931">
                  <c:v>0.83876811052130684</c:v>
                </c:pt>
                <c:pt idx="1932">
                  <c:v>0.83929602653626567</c:v>
                </c:pt>
                <c:pt idx="1933">
                  <c:v>0.83692800351082175</c:v>
                </c:pt>
                <c:pt idx="1934">
                  <c:v>0.83134787310648228</c:v>
                </c:pt>
                <c:pt idx="1935">
                  <c:v>0.83109169780235115</c:v>
                </c:pt>
                <c:pt idx="1936">
                  <c:v>0.82549863204462071</c:v>
                </c:pt>
                <c:pt idx="1937">
                  <c:v>0.83823991566381717</c:v>
                </c:pt>
                <c:pt idx="1938">
                  <c:v>0.82921765276997572</c:v>
                </c:pt>
                <c:pt idx="1939">
                  <c:v>0.80276764732806494</c:v>
                </c:pt>
                <c:pt idx="1940">
                  <c:v>0.78191221860068816</c:v>
                </c:pt>
                <c:pt idx="1941">
                  <c:v>0.73884933404080222</c:v>
                </c:pt>
                <c:pt idx="1942">
                  <c:v>0.74993978235909164</c:v>
                </c:pt>
                <c:pt idx="1943">
                  <c:v>0.75051672394373503</c:v>
                </c:pt>
                <c:pt idx="1944">
                  <c:v>0.75631038418144958</c:v>
                </c:pt>
                <c:pt idx="1945">
                  <c:v>0.74762868163215057</c:v>
                </c:pt>
                <c:pt idx="1946">
                  <c:v>0.72290232594404702</c:v>
                </c:pt>
                <c:pt idx="1947">
                  <c:v>0.72794045103170224</c:v>
                </c:pt>
                <c:pt idx="1948">
                  <c:v>0.73592734890931422</c:v>
                </c:pt>
                <c:pt idx="1949">
                  <c:v>0.74324864242355093</c:v>
                </c:pt>
                <c:pt idx="1950">
                  <c:v>0.76575927337938199</c:v>
                </c:pt>
                <c:pt idx="1951">
                  <c:v>0.75023897880516022</c:v>
                </c:pt>
                <c:pt idx="1952">
                  <c:v>0.77994361204874629</c:v>
                </c:pt>
                <c:pt idx="1953">
                  <c:v>0.80000650457292755</c:v>
                </c:pt>
                <c:pt idx="1954">
                  <c:v>0.80961719676252908</c:v>
                </c:pt>
                <c:pt idx="1955">
                  <c:v>0.80961719676252908</c:v>
                </c:pt>
                <c:pt idx="1956">
                  <c:v>0.82722138769094467</c:v>
                </c:pt>
                <c:pt idx="1957">
                  <c:v>0.81967478159301865</c:v>
                </c:pt>
                <c:pt idx="1958">
                  <c:v>0.83284420147529425</c:v>
                </c:pt>
                <c:pt idx="1959">
                  <c:v>0.839491480282759</c:v>
                </c:pt>
                <c:pt idx="1960">
                  <c:v>0.81070395651448035</c:v>
                </c:pt>
                <c:pt idx="1961">
                  <c:v>0.80907337367290044</c:v>
                </c:pt>
                <c:pt idx="1962">
                  <c:v>0.78106308476967579</c:v>
                </c:pt>
                <c:pt idx="1963">
                  <c:v>0.78610587642576069</c:v>
                </c:pt>
                <c:pt idx="1964">
                  <c:v>0.81857777630713568</c:v>
                </c:pt>
                <c:pt idx="1965">
                  <c:v>0.79723771679460498</c:v>
                </c:pt>
                <c:pt idx="1966">
                  <c:v>0.7807936965900435</c:v>
                </c:pt>
                <c:pt idx="1967">
                  <c:v>0.79752309328967252</c:v>
                </c:pt>
                <c:pt idx="1968">
                  <c:v>0.7877948920490272</c:v>
                </c:pt>
                <c:pt idx="1969">
                  <c:v>0.79778801284737966</c:v>
                </c:pt>
                <c:pt idx="1970">
                  <c:v>0.80961719676252919</c:v>
                </c:pt>
                <c:pt idx="1971">
                  <c:v>0.84582301973253204</c:v>
                </c:pt>
                <c:pt idx="1972">
                  <c:v>0.86618029922138728</c:v>
                </c:pt>
                <c:pt idx="1973">
                  <c:v>0.8825623513130304</c:v>
                </c:pt>
                <c:pt idx="1974">
                  <c:v>0.90814032762207753</c:v>
                </c:pt>
                <c:pt idx="1975">
                  <c:v>0.88332955974130234</c:v>
                </c:pt>
                <c:pt idx="1976">
                  <c:v>0.89469363542926839</c:v>
                </c:pt>
                <c:pt idx="1977">
                  <c:v>0.90193543716562419</c:v>
                </c:pt>
                <c:pt idx="1978">
                  <c:v>0.9133272028363677</c:v>
                </c:pt>
                <c:pt idx="1979">
                  <c:v>0.91653503486536902</c:v>
                </c:pt>
                <c:pt idx="1980">
                  <c:v>0.91653503486536902</c:v>
                </c:pt>
                <c:pt idx="1981">
                  <c:v>0.91579289293739641</c:v>
                </c:pt>
                <c:pt idx="1982">
                  <c:v>0.92142660892676498</c:v>
                </c:pt>
                <c:pt idx="1983">
                  <c:v>0.91258267553139438</c:v>
                </c:pt>
                <c:pt idx="1984">
                  <c:v>0.91430695471095258</c:v>
                </c:pt>
                <c:pt idx="1985">
                  <c:v>0.89969295405545935</c:v>
                </c:pt>
                <c:pt idx="1986">
                  <c:v>0.90839575080494472</c:v>
                </c:pt>
                <c:pt idx="1987">
                  <c:v>0.91085541807703052</c:v>
                </c:pt>
                <c:pt idx="1988">
                  <c:v>0.90741018740272505</c:v>
                </c:pt>
                <c:pt idx="1989">
                  <c:v>0.89794326901275656</c:v>
                </c:pt>
                <c:pt idx="1990">
                  <c:v>0.89969295405545924</c:v>
                </c:pt>
                <c:pt idx="1991">
                  <c:v>0.90442934123267182</c:v>
                </c:pt>
                <c:pt idx="1992">
                  <c:v>0.91946202486768391</c:v>
                </c:pt>
                <c:pt idx="1993">
                  <c:v>0.92557737181531297</c:v>
                </c:pt>
                <c:pt idx="1994">
                  <c:v>0.92606140326887976</c:v>
                </c:pt>
                <c:pt idx="1995">
                  <c:v>0.92435729056445348</c:v>
                </c:pt>
                <c:pt idx="1996">
                  <c:v>0.91702346186881056</c:v>
                </c:pt>
                <c:pt idx="1997">
                  <c:v>0.92969311944287969</c:v>
                </c:pt>
                <c:pt idx="1998">
                  <c:v>0.93453867707640259</c:v>
                </c:pt>
                <c:pt idx="1999">
                  <c:v>0.94006805705947272</c:v>
                </c:pt>
                <c:pt idx="2000">
                  <c:v>0.94006805705947272</c:v>
                </c:pt>
                <c:pt idx="2001">
                  <c:v>0.94174562833026676</c:v>
                </c:pt>
                <c:pt idx="2002">
                  <c:v>0.9649235971030925</c:v>
                </c:pt>
                <c:pt idx="2003">
                  <c:v>0.9839295053784437</c:v>
                </c:pt>
                <c:pt idx="2004">
                  <c:v>0.96704182237524117</c:v>
                </c:pt>
                <c:pt idx="2005">
                  <c:v>0.97459976373290602</c:v>
                </c:pt>
                <c:pt idx="2006">
                  <c:v>0.95436918078252075</c:v>
                </c:pt>
                <c:pt idx="2007">
                  <c:v>0.96029267923353379</c:v>
                </c:pt>
                <c:pt idx="2008">
                  <c:v>0.95365460248400791</c:v>
                </c:pt>
                <c:pt idx="2009">
                  <c:v>0.95673583985289135</c:v>
                </c:pt>
                <c:pt idx="2010">
                  <c:v>0.97412158898508294</c:v>
                </c:pt>
                <c:pt idx="2011">
                  <c:v>0.97295935462987571</c:v>
                </c:pt>
                <c:pt idx="2012">
                  <c:v>0.97412158898508283</c:v>
                </c:pt>
                <c:pt idx="2013">
                  <c:v>0.97552131268288</c:v>
                </c:pt>
                <c:pt idx="2014">
                  <c:v>0.99783798215119257</c:v>
                </c:pt>
                <c:pt idx="2015">
                  <c:v>0.97482169573726518</c:v>
                </c:pt>
                <c:pt idx="2016">
                  <c:v>0.93881245309940664</c:v>
                </c:pt>
                <c:pt idx="2017">
                  <c:v>0.97203544059080982</c:v>
                </c:pt>
                <c:pt idx="2018">
                  <c:v>0.99850501571103567</c:v>
                </c:pt>
                <c:pt idx="2019">
                  <c:v>0.95982494022336884</c:v>
                </c:pt>
                <c:pt idx="2020">
                  <c:v>0.97552131268287978</c:v>
                </c:pt>
                <c:pt idx="2021">
                  <c:v>0.98132119117314787</c:v>
                </c:pt>
                <c:pt idx="2022">
                  <c:v>0.98340500174142187</c:v>
                </c:pt>
                <c:pt idx="2023">
                  <c:v>0.96852019712019377</c:v>
                </c:pt>
                <c:pt idx="2024">
                  <c:v>0.97319874862222921</c:v>
                </c:pt>
                <c:pt idx="2025">
                  <c:v>0.97319874862222921</c:v>
                </c:pt>
                <c:pt idx="2026">
                  <c:v>0.97506064436444706</c:v>
                </c:pt>
                <c:pt idx="2027">
                  <c:v>0.9757600942159681</c:v>
                </c:pt>
                <c:pt idx="2028">
                  <c:v>0.98639605616267823</c:v>
                </c:pt>
                <c:pt idx="2029">
                  <c:v>0.97923302926945266</c:v>
                </c:pt>
                <c:pt idx="2030">
                  <c:v>0.98708762495494762</c:v>
                </c:pt>
                <c:pt idx="2031">
                  <c:v>0.97203544059080949</c:v>
                </c:pt>
                <c:pt idx="2032">
                  <c:v>0.97506064436444706</c:v>
                </c:pt>
                <c:pt idx="2033">
                  <c:v>0.95816009409719216</c:v>
                </c:pt>
                <c:pt idx="2034">
                  <c:v>0.97085364017750897</c:v>
                </c:pt>
                <c:pt idx="2035">
                  <c:v>0.9720354405908096</c:v>
                </c:pt>
                <c:pt idx="2036">
                  <c:v>0.96922423506429234</c:v>
                </c:pt>
                <c:pt idx="2037">
                  <c:v>0.96381965384405033</c:v>
                </c:pt>
                <c:pt idx="2038">
                  <c:v>0.966181296368676</c:v>
                </c:pt>
                <c:pt idx="2039">
                  <c:v>0.95175238294581921</c:v>
                </c:pt>
                <c:pt idx="2040">
                  <c:v>0.95080865690583705</c:v>
                </c:pt>
                <c:pt idx="2041">
                  <c:v>0.93783871732974378</c:v>
                </c:pt>
                <c:pt idx="2042">
                  <c:v>0.94073942331496818</c:v>
                </c:pt>
                <c:pt idx="2043">
                  <c:v>0.93736035438489063</c:v>
                </c:pt>
                <c:pt idx="2044">
                  <c:v>0.94626984585089113</c:v>
                </c:pt>
                <c:pt idx="2045">
                  <c:v>0.94290944436711333</c:v>
                </c:pt>
                <c:pt idx="2046">
                  <c:v>0.91957026754787785</c:v>
                </c:pt>
                <c:pt idx="2047">
                  <c:v>0.93494733712135669</c:v>
                </c:pt>
                <c:pt idx="2048">
                  <c:v>0.93033579298685065</c:v>
                </c:pt>
                <c:pt idx="2049">
                  <c:v>0.93517824503453106</c:v>
                </c:pt>
                <c:pt idx="2050">
                  <c:v>0.92887132395223471</c:v>
                </c:pt>
                <c:pt idx="2051">
                  <c:v>0.92740470710227219</c:v>
                </c:pt>
                <c:pt idx="2052">
                  <c:v>0.93469860741819444</c:v>
                </c:pt>
                <c:pt idx="2053">
                  <c:v>0.93881245309940642</c:v>
                </c:pt>
                <c:pt idx="2054">
                  <c:v>0.93833455583822023</c:v>
                </c:pt>
                <c:pt idx="2055">
                  <c:v>0.93542685548100168</c:v>
                </c:pt>
                <c:pt idx="2056">
                  <c:v>0.95862861228687091</c:v>
                </c:pt>
                <c:pt idx="2057">
                  <c:v>0.96500979136777909</c:v>
                </c:pt>
                <c:pt idx="2058">
                  <c:v>0.98708762495494773</c:v>
                </c:pt>
                <c:pt idx="2059">
                  <c:v>0.98730680303801688</c:v>
                </c:pt>
                <c:pt idx="2060">
                  <c:v>1.0293963901212344</c:v>
                </c:pt>
                <c:pt idx="2061">
                  <c:v>1.0457802128393487</c:v>
                </c:pt>
                <c:pt idx="2062">
                  <c:v>1.0712593981436387</c:v>
                </c:pt>
                <c:pt idx="2063">
                  <c:v>1.0557162173731236</c:v>
                </c:pt>
                <c:pt idx="2064">
                  <c:v>1.0582790917093274</c:v>
                </c:pt>
                <c:pt idx="2065">
                  <c:v>1.0691335700936806</c:v>
                </c:pt>
                <c:pt idx="2066">
                  <c:v>1.1006162218679669</c:v>
                </c:pt>
                <c:pt idx="2067">
                  <c:v>1.1047170199839502</c:v>
                </c:pt>
                <c:pt idx="2068">
                  <c:v>1.1213374893935035</c:v>
                </c:pt>
                <c:pt idx="2069">
                  <c:v>1.1203344358968104</c:v>
                </c:pt>
                <c:pt idx="2070">
                  <c:v>1.1252515614887415</c:v>
                </c:pt>
                <c:pt idx="2071">
                  <c:v>1.1500684583478393</c:v>
                </c:pt>
                <c:pt idx="2072">
                  <c:v>1.1382227446308728</c:v>
                </c:pt>
                <c:pt idx="2073">
                  <c:v>1.1366413725701563</c:v>
                </c:pt>
                <c:pt idx="2074">
                  <c:v>1.1090249859002974</c:v>
                </c:pt>
                <c:pt idx="2075">
                  <c:v>1.1304660860551587</c:v>
                </c:pt>
                <c:pt idx="2076">
                  <c:v>1.1230315436695524</c:v>
                </c:pt>
                <c:pt idx="2077">
                  <c:v>1.120614802145502</c:v>
                </c:pt>
                <c:pt idx="2078">
                  <c:v>1.1084128308715884</c:v>
                </c:pt>
                <c:pt idx="2079">
                  <c:v>1.1218239029872989</c:v>
                </c:pt>
                <c:pt idx="2080">
                  <c:v>1.1218239029872989</c:v>
                </c:pt>
                <c:pt idx="2081">
                  <c:v>1.1218239029872989</c:v>
                </c:pt>
                <c:pt idx="2082">
                  <c:v>1.1354500660601328</c:v>
                </c:pt>
                <c:pt idx="2083">
                  <c:v>1.1340535600071262</c:v>
                </c:pt>
                <c:pt idx="2084">
                  <c:v>1.1370333216508275</c:v>
                </c:pt>
                <c:pt idx="2085">
                  <c:v>1.1370333216508275</c:v>
                </c:pt>
                <c:pt idx="2086">
                  <c:v>1.1296622451139111</c:v>
                </c:pt>
                <c:pt idx="2087">
                  <c:v>1.1167713726271296</c:v>
                </c:pt>
                <c:pt idx="2088">
                  <c:v>1.0596129587871808</c:v>
                </c:pt>
                <c:pt idx="2089">
                  <c:v>1.0628226312598388</c:v>
                </c:pt>
                <c:pt idx="2090">
                  <c:v>1.0604594334278106</c:v>
                </c:pt>
                <c:pt idx="2091">
                  <c:v>1.0557319605700948</c:v>
                </c:pt>
                <c:pt idx="2092">
                  <c:v>1.0557319605700948</c:v>
                </c:pt>
                <c:pt idx="2093">
                  <c:v>1.0576664861531573</c:v>
                </c:pt>
                <c:pt idx="2094">
                  <c:v>1.042945906301969</c:v>
                </c:pt>
                <c:pt idx="2095">
                  <c:v>1.0273253595290308</c:v>
                </c:pt>
                <c:pt idx="2096">
                  <c:v>1.0427226421795861</c:v>
                </c:pt>
                <c:pt idx="2097">
                  <c:v>1.0578864390212868</c:v>
                </c:pt>
                <c:pt idx="2098">
                  <c:v>1.0604594334278108</c:v>
                </c:pt>
                <c:pt idx="2099">
                  <c:v>1.0459868983204295</c:v>
                </c:pt>
                <c:pt idx="2100">
                  <c:v>1.0468608645138435</c:v>
                </c:pt>
                <c:pt idx="2101">
                  <c:v>1.0435994646314006</c:v>
                </c:pt>
                <c:pt idx="2102">
                  <c:v>1.0791643335481786</c:v>
                </c:pt>
                <c:pt idx="2103">
                  <c:v>1.0890041160647355</c:v>
                </c:pt>
                <c:pt idx="2104">
                  <c:v>1.0779025037277565</c:v>
                </c:pt>
                <c:pt idx="2105">
                  <c:v>1.0707012239788118</c:v>
                </c:pt>
                <c:pt idx="2106">
                  <c:v>1.0823119596911723</c:v>
                </c:pt>
                <c:pt idx="2107">
                  <c:v>1.0585303085421764</c:v>
                </c:pt>
                <c:pt idx="2108">
                  <c:v>1.0550862861722745</c:v>
                </c:pt>
                <c:pt idx="2109">
                  <c:v>1.0730403700956146</c:v>
                </c:pt>
                <c:pt idx="2110">
                  <c:v>1.0995921562382769</c:v>
                </c:pt>
                <c:pt idx="2111">
                  <c:v>1.1065741141661189</c:v>
                </c:pt>
                <c:pt idx="2112">
                  <c:v>1.0894304059787774</c:v>
                </c:pt>
                <c:pt idx="2113">
                  <c:v>1.0816832265676626</c:v>
                </c:pt>
                <c:pt idx="2114">
                  <c:v>1.0829402977577136</c:v>
                </c:pt>
                <c:pt idx="2115">
                  <c:v>1.0937894320257091</c:v>
                </c:pt>
                <c:pt idx="2116">
                  <c:v>1.0946226202305183</c:v>
                </c:pt>
                <c:pt idx="2117">
                  <c:v>1.0812689668208806</c:v>
                </c:pt>
                <c:pt idx="2118">
                  <c:v>1.0856636359871235</c:v>
                </c:pt>
                <c:pt idx="2119">
                  <c:v>1.0833691799136</c:v>
                </c:pt>
                <c:pt idx="2120">
                  <c:v>1.0774866744889695</c:v>
                </c:pt>
                <c:pt idx="2121">
                  <c:v>1.057886439021287</c:v>
                </c:pt>
                <c:pt idx="2122">
                  <c:v>1.0760067685628576</c:v>
                </c:pt>
                <c:pt idx="2123">
                  <c:v>1.0451121676419257</c:v>
                </c:pt>
                <c:pt idx="2124">
                  <c:v>1.0470832067311939</c:v>
                </c:pt>
                <c:pt idx="2125">
                  <c:v>1.0470832067311939</c:v>
                </c:pt>
                <c:pt idx="2126">
                  <c:v>1.0085235108255757</c:v>
                </c:pt>
                <c:pt idx="2127">
                  <c:v>1.0136924167831372</c:v>
                </c:pt>
                <c:pt idx="2128">
                  <c:v>1.0317373096374796</c:v>
                </c:pt>
                <c:pt idx="2129">
                  <c:v>1.0257692669517309</c:v>
                </c:pt>
                <c:pt idx="2130">
                  <c:v>1.006937860624656</c:v>
                </c:pt>
                <c:pt idx="2131">
                  <c:v>1.0082924267099296</c:v>
                </c:pt>
                <c:pt idx="2132">
                  <c:v>1.056817643043839</c:v>
                </c:pt>
                <c:pt idx="2133">
                  <c:v>1.0524994115337865</c:v>
                </c:pt>
                <c:pt idx="2134">
                  <c:v>1.0717707842435322</c:v>
                </c:pt>
                <c:pt idx="2135">
                  <c:v>1.0858775168562951</c:v>
                </c:pt>
                <c:pt idx="2136">
                  <c:v>1.0521202825780105</c:v>
                </c:pt>
                <c:pt idx="2137">
                  <c:v>1.0257043771832022</c:v>
                </c:pt>
                <c:pt idx="2138">
                  <c:v>1.0183118922848788</c:v>
                </c:pt>
                <c:pt idx="2139">
                  <c:v>1.0185406728852819</c:v>
                </c:pt>
                <c:pt idx="2140">
                  <c:v>1.0359050886475232</c:v>
                </c:pt>
                <c:pt idx="2141">
                  <c:v>1.0492880694240034</c:v>
                </c:pt>
                <c:pt idx="2142">
                  <c:v>1.0816678866739682</c:v>
                </c:pt>
                <c:pt idx="2143">
                  <c:v>1.0961206118404485</c:v>
                </c:pt>
                <c:pt idx="2144">
                  <c:v>1.0992304707801177</c:v>
                </c:pt>
                <c:pt idx="2145">
                  <c:v>1.0996524244317563</c:v>
                </c:pt>
                <c:pt idx="2146">
                  <c:v>1.084195790703546</c:v>
                </c:pt>
                <c:pt idx="2147">
                  <c:v>1.0484162228771676</c:v>
                </c:pt>
                <c:pt idx="2148">
                  <c:v>1.0827257876825791</c:v>
                </c:pt>
                <c:pt idx="2149">
                  <c:v>1.0731950874273588</c:v>
                </c:pt>
                <c:pt idx="2150">
                  <c:v>1.0992304707801177</c:v>
                </c:pt>
                <c:pt idx="2151">
                  <c:v>1.1015189391079774</c:v>
                </c:pt>
                <c:pt idx="2152">
                  <c:v>1.1015189391079774</c:v>
                </c:pt>
                <c:pt idx="2153">
                  <c:v>1.1015189391079774</c:v>
                </c:pt>
                <c:pt idx="2154">
                  <c:v>1.1015189391079774</c:v>
                </c:pt>
                <c:pt idx="2155">
                  <c:v>1.0992304707801179</c:v>
                </c:pt>
                <c:pt idx="2156">
                  <c:v>1.1035770939556968</c:v>
                </c:pt>
                <c:pt idx="2157">
                  <c:v>1.098204984338266</c:v>
                </c:pt>
                <c:pt idx="2158">
                  <c:v>1.0858775168562957</c:v>
                </c:pt>
                <c:pt idx="2159">
                  <c:v>1.0930010515003248</c:v>
                </c:pt>
                <c:pt idx="2160">
                  <c:v>1.1015189391079774</c:v>
                </c:pt>
                <c:pt idx="2161">
                  <c:v>1.0911185551192835</c:v>
                </c:pt>
                <c:pt idx="2162">
                  <c:v>1.0955005036797678</c:v>
                </c:pt>
                <c:pt idx="2163">
                  <c:v>1.0942439843752387</c:v>
                </c:pt>
                <c:pt idx="2164">
                  <c:v>1.0940470370580093</c:v>
                </c:pt>
                <c:pt idx="2165">
                  <c:v>1.1081140826245128</c:v>
                </c:pt>
                <c:pt idx="2166">
                  <c:v>1.1058406745260057</c:v>
                </c:pt>
                <c:pt idx="2167">
                  <c:v>1.1213817185892037</c:v>
                </c:pt>
                <c:pt idx="2168">
                  <c:v>1.1101587221297395</c:v>
                </c:pt>
                <c:pt idx="2169">
                  <c:v>1.1109783881989836</c:v>
                </c:pt>
                <c:pt idx="2170">
                  <c:v>1.1166973155587196</c:v>
                </c:pt>
                <c:pt idx="2171">
                  <c:v>1.1274373547087224</c:v>
                </c:pt>
                <c:pt idx="2172">
                  <c:v>1.126029605993967</c:v>
                </c:pt>
                <c:pt idx="2173">
                  <c:v>1.1626812638140782</c:v>
                </c:pt>
                <c:pt idx="2174">
                  <c:v>1.1727450385361122</c:v>
                </c:pt>
                <c:pt idx="2175">
                  <c:v>1.2112895307953415</c:v>
                </c:pt>
                <c:pt idx="2176">
                  <c:v>1.1920106778549229</c:v>
                </c:pt>
                <c:pt idx="2177">
                  <c:v>1.1681128011682791</c:v>
                </c:pt>
                <c:pt idx="2178">
                  <c:v>1.1796673164673399</c:v>
                </c:pt>
                <c:pt idx="2179">
                  <c:v>1.1980505924014861</c:v>
                </c:pt>
                <c:pt idx="2180">
                  <c:v>1.1989786793807127</c:v>
                </c:pt>
                <c:pt idx="2181">
                  <c:v>1.2175760717490962</c:v>
                </c:pt>
                <c:pt idx="2182">
                  <c:v>1.2321983530406451</c:v>
                </c:pt>
                <c:pt idx="2183">
                  <c:v>1.2523168646233547</c:v>
                </c:pt>
                <c:pt idx="2184">
                  <c:v>1.2350973259362441</c:v>
                </c:pt>
                <c:pt idx="2185">
                  <c:v>1.2350973259362441</c:v>
                </c:pt>
                <c:pt idx="2186">
                  <c:v>1.2555192226407175</c:v>
                </c:pt>
                <c:pt idx="2187">
                  <c:v>1.2444613646830456</c:v>
                </c:pt>
                <c:pt idx="2188">
                  <c:v>1.2370822229723863</c:v>
                </c:pt>
                <c:pt idx="2189">
                  <c:v>1.1980505924014861</c:v>
                </c:pt>
                <c:pt idx="2190">
                  <c:v>1.2032938715820909</c:v>
                </c:pt>
                <c:pt idx="2191">
                  <c:v>1.2155386194672577</c:v>
                </c:pt>
                <c:pt idx="2192">
                  <c:v>1.2208781034248899</c:v>
                </c:pt>
                <c:pt idx="2193">
                  <c:v>1.2356366612514442</c:v>
                </c:pt>
                <c:pt idx="2194">
                  <c:v>1.2323830837302161</c:v>
                </c:pt>
                <c:pt idx="2195">
                  <c:v>1.2274628944559978</c:v>
                </c:pt>
                <c:pt idx="2196">
                  <c:v>1.244109346113691</c:v>
                </c:pt>
                <c:pt idx="2197">
                  <c:v>1.2394300883469982</c:v>
                </c:pt>
                <c:pt idx="2198">
                  <c:v>1.1976681884416769</c:v>
                </c:pt>
                <c:pt idx="2199">
                  <c:v>1.2068328343335644</c:v>
                </c:pt>
                <c:pt idx="2200">
                  <c:v>1.2079421117937033</c:v>
                </c:pt>
                <c:pt idx="2201">
                  <c:v>1.1906222374275945</c:v>
                </c:pt>
                <c:pt idx="2202">
                  <c:v>1.1947954880447367</c:v>
                </c:pt>
                <c:pt idx="2203">
                  <c:v>1.1974359432443515</c:v>
                </c:pt>
                <c:pt idx="2204">
                  <c:v>1.2176162428781114</c:v>
                </c:pt>
                <c:pt idx="2205">
                  <c:v>1.2310231949522921</c:v>
                </c:pt>
                <c:pt idx="2206">
                  <c:v>1.2297408299371522</c:v>
                </c:pt>
                <c:pt idx="2207">
                  <c:v>1.230838212855389</c:v>
                </c:pt>
                <c:pt idx="2208">
                  <c:v>1.2478448461264744</c:v>
                </c:pt>
                <c:pt idx="2209">
                  <c:v>1.2322907226511095</c:v>
                </c:pt>
                <c:pt idx="2210">
                  <c:v>1.2388272523787514</c:v>
                </c:pt>
                <c:pt idx="2211">
                  <c:v>1.2399147145721423</c:v>
                </c:pt>
                <c:pt idx="2212">
                  <c:v>1.2282846089697101</c:v>
                </c:pt>
                <c:pt idx="2213">
                  <c:v>1.2399147145721423</c:v>
                </c:pt>
                <c:pt idx="2214">
                  <c:v>1.2501676069727721</c:v>
                </c:pt>
                <c:pt idx="2215">
                  <c:v>1.2501676069727721</c:v>
                </c:pt>
                <c:pt idx="2216">
                  <c:v>1.2628024450527715</c:v>
                </c:pt>
                <c:pt idx="2217">
                  <c:v>1.2782329881297685</c:v>
                </c:pt>
                <c:pt idx="2218">
                  <c:v>1.2751026605499438</c:v>
                </c:pt>
                <c:pt idx="2219">
                  <c:v>1.2777161499075325</c:v>
                </c:pt>
                <c:pt idx="2220">
                  <c:v>1.2860412125860905</c:v>
                </c:pt>
                <c:pt idx="2221">
                  <c:v>1.2886263066581953</c:v>
                </c:pt>
                <c:pt idx="2222">
                  <c:v>1.2693211983238224</c:v>
                </c:pt>
                <c:pt idx="2223">
                  <c:v>1.2829227264684424</c:v>
                </c:pt>
                <c:pt idx="2224">
                  <c:v>1.286378777992593</c:v>
                </c:pt>
                <c:pt idx="2225">
                  <c:v>1.2846522452662918</c:v>
                </c:pt>
                <c:pt idx="2226">
                  <c:v>1.2915529982877574</c:v>
                </c:pt>
                <c:pt idx="2227">
                  <c:v>1.3370374802093463</c:v>
                </c:pt>
                <c:pt idx="2228">
                  <c:v>1.3174784213704733</c:v>
                </c:pt>
                <c:pt idx="2229">
                  <c:v>1.2924107005684995</c:v>
                </c:pt>
                <c:pt idx="2230">
                  <c:v>1.3007750156040709</c:v>
                </c:pt>
                <c:pt idx="2231">
                  <c:v>1.306720979067993</c:v>
                </c:pt>
                <c:pt idx="2232">
                  <c:v>1.2701981739581647</c:v>
                </c:pt>
                <c:pt idx="2233">
                  <c:v>1.2789258884491392</c:v>
                </c:pt>
                <c:pt idx="2234">
                  <c:v>1.2613807986495369</c:v>
                </c:pt>
                <c:pt idx="2235">
                  <c:v>1.2875905737846636</c:v>
                </c:pt>
                <c:pt idx="2236">
                  <c:v>1.2875905737846636</c:v>
                </c:pt>
                <c:pt idx="2237">
                  <c:v>1.2910305582320889</c:v>
                </c:pt>
                <c:pt idx="2238">
                  <c:v>1.2987398748161672</c:v>
                </c:pt>
                <c:pt idx="2239">
                  <c:v>1.2882770226867788</c:v>
                </c:pt>
                <c:pt idx="2240">
                  <c:v>1.2882770226867788</c:v>
                </c:pt>
                <c:pt idx="2241">
                  <c:v>1.2953139644348546</c:v>
                </c:pt>
                <c:pt idx="2242">
                  <c:v>1.2792784533625099</c:v>
                </c:pt>
                <c:pt idx="2243">
                  <c:v>1.2465838856796443</c:v>
                </c:pt>
                <c:pt idx="2244">
                  <c:v>1.1998922763571198</c:v>
                </c:pt>
                <c:pt idx="2245">
                  <c:v>1.2542808164142554</c:v>
                </c:pt>
                <c:pt idx="2246">
                  <c:v>1.2335698240261457</c:v>
                </c:pt>
                <c:pt idx="2247">
                  <c:v>1.236293993819648</c:v>
                </c:pt>
                <c:pt idx="2248">
                  <c:v>1.1787768072877312</c:v>
                </c:pt>
                <c:pt idx="2249">
                  <c:v>1.2161288353155904</c:v>
                </c:pt>
                <c:pt idx="2250">
                  <c:v>1.2235039138360355</c:v>
                </c:pt>
                <c:pt idx="2251">
                  <c:v>1.221851923745304</c:v>
                </c:pt>
                <c:pt idx="2252">
                  <c:v>1.2264414371324155</c:v>
                </c:pt>
                <c:pt idx="2253">
                  <c:v>1.2342943615065474</c:v>
                </c:pt>
                <c:pt idx="2254">
                  <c:v>1.229926015122867</c:v>
                </c:pt>
                <c:pt idx="2255">
                  <c:v>1.2473120568320324</c:v>
                </c:pt>
                <c:pt idx="2256">
                  <c:v>1.2183524277339071</c:v>
                </c:pt>
                <c:pt idx="2257">
                  <c:v>1.221851923745304</c:v>
                </c:pt>
                <c:pt idx="2258">
                  <c:v>1.2390107626689508</c:v>
                </c:pt>
                <c:pt idx="2259">
                  <c:v>1.2551710758739998</c:v>
                </c:pt>
                <c:pt idx="2260">
                  <c:v>1.2551710758739998</c:v>
                </c:pt>
                <c:pt idx="2261">
                  <c:v>1.2539193255185983</c:v>
                </c:pt>
                <c:pt idx="2262">
                  <c:v>1.2524979162752998</c:v>
                </c:pt>
                <c:pt idx="2263">
                  <c:v>1.251242813211509</c:v>
                </c:pt>
                <c:pt idx="2264">
                  <c:v>1.2444352934825968</c:v>
                </c:pt>
                <c:pt idx="2265">
                  <c:v>1.257837108737129</c:v>
                </c:pt>
                <c:pt idx="2266">
                  <c:v>1.2585571344834403</c:v>
                </c:pt>
                <c:pt idx="2267">
                  <c:v>1.2580171637830151</c:v>
                </c:pt>
                <c:pt idx="2268">
                  <c:v>1.259083967650136</c:v>
                </c:pt>
                <c:pt idx="2269">
                  <c:v>1.25497760861773</c:v>
                </c:pt>
                <c:pt idx="2270">
                  <c:v>1.2670680419983567</c:v>
                </c:pt>
                <c:pt idx="2271">
                  <c:v>1.272178071041117</c:v>
                </c:pt>
                <c:pt idx="2272">
                  <c:v>1.2887385506018179</c:v>
                </c:pt>
                <c:pt idx="2273">
                  <c:v>1.3011076446702949</c:v>
                </c:pt>
                <c:pt idx="2274">
                  <c:v>1.3146874961272486</c:v>
                </c:pt>
                <c:pt idx="2275">
                  <c:v>1.3229044493417934</c:v>
                </c:pt>
                <c:pt idx="2276">
                  <c:v>1.3222293112745314</c:v>
                </c:pt>
                <c:pt idx="2277">
                  <c:v>1.3303967399907266</c:v>
                </c:pt>
                <c:pt idx="2278">
                  <c:v>1.323735689563855</c:v>
                </c:pt>
                <c:pt idx="2279">
                  <c:v>1.2930565991351988</c:v>
                </c:pt>
                <c:pt idx="2280">
                  <c:v>1.2868411826298778</c:v>
                </c:pt>
                <c:pt idx="2281">
                  <c:v>1.3084343141258514</c:v>
                </c:pt>
                <c:pt idx="2282">
                  <c:v>1.2776152722720193</c:v>
                </c:pt>
                <c:pt idx="2283">
                  <c:v>1.2863162744767502</c:v>
                </c:pt>
                <c:pt idx="2284">
                  <c:v>1.2992336227431991</c:v>
                </c:pt>
                <c:pt idx="2285">
                  <c:v>1.2992336227431991</c:v>
                </c:pt>
                <c:pt idx="2286">
                  <c:v>1.2956360296186764</c:v>
                </c:pt>
                <c:pt idx="2287">
                  <c:v>1.2997517958245988</c:v>
                </c:pt>
                <c:pt idx="2288">
                  <c:v>1.2670680419983564</c:v>
                </c:pt>
                <c:pt idx="2289">
                  <c:v>1.2633526302743459</c:v>
                </c:pt>
                <c:pt idx="2290">
                  <c:v>1.2686597805762592</c:v>
                </c:pt>
                <c:pt idx="2291">
                  <c:v>1.2723555625790397</c:v>
                </c:pt>
                <c:pt idx="2292">
                  <c:v>1.2790140413314814</c:v>
                </c:pt>
                <c:pt idx="2293">
                  <c:v>1.2667111449593627</c:v>
                </c:pt>
                <c:pt idx="2294">
                  <c:v>1.2755197617030198</c:v>
                </c:pt>
                <c:pt idx="2295">
                  <c:v>1.2758608969285399</c:v>
                </c:pt>
                <c:pt idx="2296">
                  <c:v>1.2882271150159597</c:v>
                </c:pt>
                <c:pt idx="2297">
                  <c:v>1.2928827444028077</c:v>
                </c:pt>
                <c:pt idx="2298">
                  <c:v>1.3129970225746193</c:v>
                </c:pt>
                <c:pt idx="2299">
                  <c:v>1.3099493918801126</c:v>
                </c:pt>
                <c:pt idx="2300">
                  <c:v>1.3240728074499475</c:v>
                </c:pt>
                <c:pt idx="2301">
                  <c:v>1.3355153193988627</c:v>
                </c:pt>
                <c:pt idx="2302">
                  <c:v>1.3821002471265769</c:v>
                </c:pt>
                <c:pt idx="2303">
                  <c:v>1.3676726570005193</c:v>
                </c:pt>
                <c:pt idx="2304">
                  <c:v>1.3828837282069812</c:v>
                </c:pt>
                <c:pt idx="2305">
                  <c:v>1.3827361627529213</c:v>
                </c:pt>
                <c:pt idx="2306">
                  <c:v>1.37355577040796</c:v>
                </c:pt>
                <c:pt idx="2307">
                  <c:v>1.3630175369234112</c:v>
                </c:pt>
                <c:pt idx="2308">
                  <c:v>1.3573863357202058</c:v>
                </c:pt>
                <c:pt idx="2309">
                  <c:v>1.3552883105902376</c:v>
                </c:pt>
                <c:pt idx="2310">
                  <c:v>1.3623805388997294</c:v>
                </c:pt>
                <c:pt idx="2311">
                  <c:v>1.373876507188909</c:v>
                </c:pt>
                <c:pt idx="2312">
                  <c:v>1.3935302337729536</c:v>
                </c:pt>
                <c:pt idx="2313">
                  <c:v>1.3930696915606138</c:v>
                </c:pt>
                <c:pt idx="2314">
                  <c:v>1.3789487748753417</c:v>
                </c:pt>
                <c:pt idx="2315">
                  <c:v>1.371020624024978</c:v>
                </c:pt>
                <c:pt idx="2316">
                  <c:v>1.3805200638830719</c:v>
                </c:pt>
                <c:pt idx="2317">
                  <c:v>1.3638276752699026</c:v>
                </c:pt>
                <c:pt idx="2318">
                  <c:v>1.3618938306601174</c:v>
                </c:pt>
                <c:pt idx="2319">
                  <c:v>1.3604554988767303</c:v>
                </c:pt>
                <c:pt idx="2320">
                  <c:v>1.348474412964386</c:v>
                </c:pt>
                <c:pt idx="2321">
                  <c:v>1.3254081218983291</c:v>
                </c:pt>
                <c:pt idx="2322">
                  <c:v>1.3320461361838003</c:v>
                </c:pt>
                <c:pt idx="2323">
                  <c:v>1.3330487861281433</c:v>
                </c:pt>
                <c:pt idx="2324">
                  <c:v>1.3353605952538521</c:v>
                </c:pt>
                <c:pt idx="2325">
                  <c:v>1.3370018310681906</c:v>
                </c:pt>
                <c:pt idx="2326">
                  <c:v>1.2871909683896692</c:v>
                </c:pt>
                <c:pt idx="2327">
                  <c:v>1.3161931364908512</c:v>
                </c:pt>
                <c:pt idx="2328">
                  <c:v>1.3153556002548672</c:v>
                </c:pt>
                <c:pt idx="2329">
                  <c:v>1.3195604693076004</c:v>
                </c:pt>
                <c:pt idx="2330">
                  <c:v>1.2760377360559214</c:v>
                </c:pt>
                <c:pt idx="2331">
                  <c:v>1.2950165814033223</c:v>
                </c:pt>
                <c:pt idx="2332">
                  <c:v>1.2849652441107529</c:v>
                </c:pt>
                <c:pt idx="2333">
                  <c:v>1.294843067118943</c:v>
                </c:pt>
                <c:pt idx="2334">
                  <c:v>1.2645543076535597</c:v>
                </c:pt>
                <c:pt idx="2335">
                  <c:v>1.2769214629156069</c:v>
                </c:pt>
                <c:pt idx="2336">
                  <c:v>1.2496749578067956</c:v>
                </c:pt>
                <c:pt idx="2337">
                  <c:v>1.2663286138740486</c:v>
                </c:pt>
                <c:pt idx="2338">
                  <c:v>1.2558028081952253</c:v>
                </c:pt>
                <c:pt idx="2339">
                  <c:v>1.2168393149191905</c:v>
                </c:pt>
                <c:pt idx="2340">
                  <c:v>1.2422559468152625</c:v>
                </c:pt>
                <c:pt idx="2341">
                  <c:v>1.2422559468152625</c:v>
                </c:pt>
                <c:pt idx="2342">
                  <c:v>1.2422559468152625</c:v>
                </c:pt>
                <c:pt idx="2343">
                  <c:v>1.2565114204400631</c:v>
                </c:pt>
                <c:pt idx="2344">
                  <c:v>1.2504008824202952</c:v>
                </c:pt>
                <c:pt idx="2345">
                  <c:v>1.24606343860387</c:v>
                </c:pt>
                <c:pt idx="2346">
                  <c:v>1.24606343860387</c:v>
                </c:pt>
                <c:pt idx="2347">
                  <c:v>1.2071035032935495</c:v>
                </c:pt>
                <c:pt idx="2348">
                  <c:v>1.2106694844067936</c:v>
                </c:pt>
                <c:pt idx="2349">
                  <c:v>1.2127303271180827</c:v>
                </c:pt>
                <c:pt idx="2350">
                  <c:v>1.2147869314897455</c:v>
                </c:pt>
                <c:pt idx="2351">
                  <c:v>1.216102014878417</c:v>
                </c:pt>
                <c:pt idx="2352">
                  <c:v>1.2145989211754831</c:v>
                </c:pt>
                <c:pt idx="2353">
                  <c:v>1.2323830837302179</c:v>
                </c:pt>
                <c:pt idx="2354">
                  <c:v>1.2175894623047396</c:v>
                </c:pt>
                <c:pt idx="2355">
                  <c:v>1.2358733507553716</c:v>
                </c:pt>
                <c:pt idx="2356">
                  <c:v>1.2179643250825782</c:v>
                </c:pt>
                <c:pt idx="2357">
                  <c:v>1.2145989211754828</c:v>
                </c:pt>
                <c:pt idx="2358">
                  <c:v>1.1813487715302369</c:v>
                </c:pt>
                <c:pt idx="2359">
                  <c:v>1.1535293127138984</c:v>
                </c:pt>
                <c:pt idx="2360">
                  <c:v>1.0700651459214534</c:v>
                </c:pt>
                <c:pt idx="2361">
                  <c:v>1.0893086274025257</c:v>
                </c:pt>
                <c:pt idx="2362">
                  <c:v>1.1029916270291149</c:v>
                </c:pt>
                <c:pt idx="2363">
                  <c:v>1.1316341569730595</c:v>
                </c:pt>
                <c:pt idx="2364">
                  <c:v>1.1541144711158433</c:v>
                </c:pt>
                <c:pt idx="2365">
                  <c:v>1.1557112095472766</c:v>
                </c:pt>
                <c:pt idx="2366">
                  <c:v>1.1647868401277497</c:v>
                </c:pt>
                <c:pt idx="2367">
                  <c:v>1.1675357792887713</c:v>
                </c:pt>
                <c:pt idx="2368">
                  <c:v>1.1706561697607853</c:v>
                </c:pt>
                <c:pt idx="2369">
                  <c:v>1.1869286872866309</c:v>
                </c:pt>
                <c:pt idx="2370">
                  <c:v>1.1922991215657606</c:v>
                </c:pt>
                <c:pt idx="2371">
                  <c:v>1.1399174025200949</c:v>
                </c:pt>
                <c:pt idx="2372">
                  <c:v>1.1568928641433824</c:v>
                </c:pt>
                <c:pt idx="2373">
                  <c:v>1.1669443382677707</c:v>
                </c:pt>
                <c:pt idx="2374">
                  <c:v>1.1628227165337441</c:v>
                </c:pt>
                <c:pt idx="2375">
                  <c:v>1.1716380609619745</c:v>
                </c:pt>
                <c:pt idx="2376">
                  <c:v>1.192875759508039</c:v>
                </c:pt>
                <c:pt idx="2377">
                  <c:v>1.2021930213700065</c:v>
                </c:pt>
                <c:pt idx="2378">
                  <c:v>1.2055868126378513</c:v>
                </c:pt>
                <c:pt idx="2379">
                  <c:v>1.1957402859077515</c:v>
                </c:pt>
                <c:pt idx="2380">
                  <c:v>1.1957402859077515</c:v>
                </c:pt>
                <c:pt idx="2381">
                  <c:v>1.1539146994256808</c:v>
                </c:pt>
                <c:pt idx="2382">
                  <c:v>1.1957402859077515</c:v>
                </c:pt>
                <c:pt idx="2383">
                  <c:v>1.1505410989134965</c:v>
                </c:pt>
                <c:pt idx="2384">
                  <c:v>1.1409299290046089</c:v>
                </c:pt>
                <c:pt idx="2385">
                  <c:v>1.1234729993030759</c:v>
                </c:pt>
                <c:pt idx="2386">
                  <c:v>1.1019399284391103</c:v>
                </c:pt>
                <c:pt idx="2387">
                  <c:v>1.1040422207111225</c:v>
                </c:pt>
                <c:pt idx="2388">
                  <c:v>1.1040422207111225</c:v>
                </c:pt>
                <c:pt idx="2389">
                  <c:v>1.0775944986740409</c:v>
                </c:pt>
                <c:pt idx="2390">
                  <c:v>1.0910121794153955</c:v>
                </c:pt>
                <c:pt idx="2391">
                  <c:v>1.1216323137540298</c:v>
                </c:pt>
                <c:pt idx="2392">
                  <c:v>1.0743701575256184</c:v>
                </c:pt>
                <c:pt idx="2393">
                  <c:v>1.0743701575256184</c:v>
                </c:pt>
                <c:pt idx="2394">
                  <c:v>1.0933346729643796</c:v>
                </c:pt>
                <c:pt idx="2395">
                  <c:v>1.0547238959686025</c:v>
                </c:pt>
                <c:pt idx="2396">
                  <c:v>1.0621815203960723</c:v>
                </c:pt>
                <c:pt idx="2397">
                  <c:v>1.0806088653255019</c:v>
                </c:pt>
                <c:pt idx="2398">
                  <c:v>1.0698168105432502</c:v>
                </c:pt>
                <c:pt idx="2399">
                  <c:v>1.062619396703014</c:v>
                </c:pt>
                <c:pt idx="2400">
                  <c:v>1.0784720631043261</c:v>
                </c:pt>
                <c:pt idx="2401">
                  <c:v>1.065679173978199</c:v>
                </c:pt>
                <c:pt idx="2402">
                  <c:v>1.0487491994529661</c:v>
                </c:pt>
                <c:pt idx="2403">
                  <c:v>1.0050019438104683</c:v>
                </c:pt>
                <c:pt idx="2404">
                  <c:v>1.0050019438104683</c:v>
                </c:pt>
                <c:pt idx="2405">
                  <c:v>1.0075492944559969</c:v>
                </c:pt>
                <c:pt idx="2406">
                  <c:v>1.0396076983256604</c:v>
                </c:pt>
                <c:pt idx="2407">
                  <c:v>1.0536201605007551</c:v>
                </c:pt>
                <c:pt idx="2408">
                  <c:v>1.0709028228133253</c:v>
                </c:pt>
                <c:pt idx="2409">
                  <c:v>1.0693820751815506</c:v>
                </c:pt>
                <c:pt idx="2410">
                  <c:v>1.1033369438607357</c:v>
                </c:pt>
                <c:pt idx="2411">
                  <c:v>1.1317071161232635</c:v>
                </c:pt>
                <c:pt idx="2412">
                  <c:v>1.1100394419852706</c:v>
                </c:pt>
                <c:pt idx="2413">
                  <c:v>1.097450278713096</c:v>
                </c:pt>
                <c:pt idx="2414">
                  <c:v>1.1008118797682811</c:v>
                </c:pt>
                <c:pt idx="2415">
                  <c:v>1.1081589005516927</c:v>
                </c:pt>
                <c:pt idx="2416">
                  <c:v>1.1112911744568137</c:v>
                </c:pt>
                <c:pt idx="2417">
                  <c:v>1.091513565835289</c:v>
                </c:pt>
                <c:pt idx="2418">
                  <c:v>1.1241201152476512</c:v>
                </c:pt>
                <c:pt idx="2419">
                  <c:v>1.0870377869018855</c:v>
                </c:pt>
                <c:pt idx="2420">
                  <c:v>1.0944863278376971</c:v>
                </c:pt>
                <c:pt idx="2421">
                  <c:v>1.1060652540018845</c:v>
                </c:pt>
                <c:pt idx="2422">
                  <c:v>1.1331360419018814</c:v>
                </c:pt>
                <c:pt idx="2423">
                  <c:v>1.0906625795516751</c:v>
                </c:pt>
                <c:pt idx="2424">
                  <c:v>1.1133739196718273</c:v>
                </c:pt>
                <c:pt idx="2425">
                  <c:v>1.122678238793217</c:v>
                </c:pt>
                <c:pt idx="2426">
                  <c:v>1.0883186263316662</c:v>
                </c:pt>
                <c:pt idx="2427">
                  <c:v>1.1164899265851462</c:v>
                </c:pt>
                <c:pt idx="2428">
                  <c:v>1.1081589005516932</c:v>
                </c:pt>
                <c:pt idx="2429">
                  <c:v>1.0902368146890913</c:v>
                </c:pt>
                <c:pt idx="2430">
                  <c:v>1.0902368146890913</c:v>
                </c:pt>
                <c:pt idx="2431">
                  <c:v>1.095545890488858</c:v>
                </c:pt>
                <c:pt idx="2432">
                  <c:v>1.0991400289718252</c:v>
                </c:pt>
                <c:pt idx="2433">
                  <c:v>1.1175264416185684</c:v>
                </c:pt>
                <c:pt idx="2434">
                  <c:v>1.1460923099682028</c:v>
                </c:pt>
                <c:pt idx="2435">
                  <c:v>1.1440766737126893</c:v>
                </c:pt>
                <c:pt idx="2436">
                  <c:v>1.1727030237889315</c:v>
                </c:pt>
                <c:pt idx="2437">
                  <c:v>1.1719184243147143</c:v>
                </c:pt>
                <c:pt idx="2438">
                  <c:v>1.2003283268368719</c:v>
                </c:pt>
                <c:pt idx="2439">
                  <c:v>1.2028047544287854</c:v>
                </c:pt>
                <c:pt idx="2440">
                  <c:v>1.1767981537982199</c:v>
                </c:pt>
                <c:pt idx="2441">
                  <c:v>1.1993742193319961</c:v>
                </c:pt>
                <c:pt idx="2442">
                  <c:v>1.2094417371684707</c:v>
                </c:pt>
                <c:pt idx="2443">
                  <c:v>1.2178973956061423</c:v>
                </c:pt>
                <c:pt idx="2444">
                  <c:v>1.2062235611775711</c:v>
                </c:pt>
                <c:pt idx="2445">
                  <c:v>1.2062235611775711</c:v>
                </c:pt>
                <c:pt idx="2446">
                  <c:v>1.1915297533714089</c:v>
                </c:pt>
                <c:pt idx="2447">
                  <c:v>1.1855469944934163</c:v>
                </c:pt>
                <c:pt idx="2448">
                  <c:v>1.2075499469712723</c:v>
                </c:pt>
                <c:pt idx="2449">
                  <c:v>1.208307092568677</c:v>
                </c:pt>
                <c:pt idx="2450">
                  <c:v>1.2067922276700069</c:v>
                </c:pt>
                <c:pt idx="2451">
                  <c:v>1.188446347622083</c:v>
                </c:pt>
                <c:pt idx="2452">
                  <c:v>1.2007097150947366</c:v>
                </c:pt>
                <c:pt idx="2453">
                  <c:v>1.2150823048706954</c:v>
                </c:pt>
                <c:pt idx="2454">
                  <c:v>1.2094417371684705</c:v>
                </c:pt>
                <c:pt idx="2455">
                  <c:v>1.2094417371684705</c:v>
                </c:pt>
                <c:pt idx="2456">
                  <c:v>1.198801317568976</c:v>
                </c:pt>
                <c:pt idx="2457">
                  <c:v>1.2281521200323435</c:v>
                </c:pt>
                <c:pt idx="2458">
                  <c:v>1.2309174950869624</c:v>
                </c:pt>
                <c:pt idx="2459">
                  <c:v>1.2292512468007906</c:v>
                </c:pt>
                <c:pt idx="2460">
                  <c:v>1.2196761962543894</c:v>
                </c:pt>
                <c:pt idx="2461">
                  <c:v>1.218365807897815</c:v>
                </c:pt>
                <c:pt idx="2462">
                  <c:v>1.2035926587799255</c:v>
                </c:pt>
                <c:pt idx="2463">
                  <c:v>1.1918870336478413</c:v>
                </c:pt>
                <c:pt idx="2464">
                  <c:v>1.2089150979918992</c:v>
                </c:pt>
                <c:pt idx="2465">
                  <c:v>1.2166650930539049</c:v>
                </c:pt>
                <c:pt idx="2466">
                  <c:v>1.2147869314897448</c:v>
                </c:pt>
                <c:pt idx="2467">
                  <c:v>1.2014856634582334</c:v>
                </c:pt>
                <c:pt idx="2468">
                  <c:v>1.1909110818456226</c:v>
                </c:pt>
                <c:pt idx="2469">
                  <c:v>1.1363073688058811</c:v>
                </c:pt>
                <c:pt idx="2470">
                  <c:v>1.1221333157685176</c:v>
                </c:pt>
                <c:pt idx="2471">
                  <c:v>1.1371204005879416</c:v>
                </c:pt>
                <c:pt idx="2472">
                  <c:v>1.1630914215891375</c:v>
                </c:pt>
                <c:pt idx="2473">
                  <c:v>1.1947680892831605</c:v>
                </c:pt>
                <c:pt idx="2474">
                  <c:v>1.1761144694105199</c:v>
                </c:pt>
                <c:pt idx="2475">
                  <c:v>1.1970806403448968</c:v>
                </c:pt>
                <c:pt idx="2476">
                  <c:v>1.1970806403448968</c:v>
                </c:pt>
                <c:pt idx="2477">
                  <c:v>1.1860722626687135</c:v>
                </c:pt>
                <c:pt idx="2478">
                  <c:v>1.1860722626687135</c:v>
                </c:pt>
                <c:pt idx="2479">
                  <c:v>1.1719885028728065</c:v>
                </c:pt>
                <c:pt idx="2480">
                  <c:v>1.1719885028728065</c:v>
                </c:pt>
                <c:pt idx="2481">
                  <c:v>1.1593087705012668</c:v>
                </c:pt>
                <c:pt idx="2482">
                  <c:v>1.1712033423653003</c:v>
                </c:pt>
                <c:pt idx="2483">
                  <c:v>1.1860722626687139</c:v>
                </c:pt>
                <c:pt idx="2484">
                  <c:v>1.1968892710973511</c:v>
                </c:pt>
                <c:pt idx="2485">
                  <c:v>1.2032123686683185</c:v>
                </c:pt>
                <c:pt idx="2486">
                  <c:v>1.1630914215891379</c:v>
                </c:pt>
                <c:pt idx="2487">
                  <c:v>1.1721846967129494</c:v>
                </c:pt>
                <c:pt idx="2488">
                  <c:v>1.1466674606016258</c:v>
                </c:pt>
                <c:pt idx="2489">
                  <c:v>1.1601033221889248</c:v>
                </c:pt>
                <c:pt idx="2490">
                  <c:v>1.1565086236895215</c:v>
                </c:pt>
                <c:pt idx="2491">
                  <c:v>1.1963149435234135</c:v>
                </c:pt>
                <c:pt idx="2492">
                  <c:v>1.1856852497127712</c:v>
                </c:pt>
                <c:pt idx="2493">
                  <c:v>1.1978457513233081</c:v>
                </c:pt>
                <c:pt idx="2494">
                  <c:v>1.1920793624757786</c:v>
                </c:pt>
                <c:pt idx="2495">
                  <c:v>1.1899479424874702</c:v>
                </c:pt>
                <c:pt idx="2496">
                  <c:v>1.1968892710973513</c:v>
                </c:pt>
                <c:pt idx="2497">
                  <c:v>1.2005326600642092</c:v>
                </c:pt>
                <c:pt idx="2498">
                  <c:v>1.1731790875904713</c:v>
                </c:pt>
                <c:pt idx="2499">
                  <c:v>1.1806265091509307</c:v>
                </c:pt>
                <c:pt idx="2500">
                  <c:v>1.1806265091509307</c:v>
                </c:pt>
                <c:pt idx="2501">
                  <c:v>1.1782755471650102</c:v>
                </c:pt>
                <c:pt idx="2502">
                  <c:v>1.1802373824574888</c:v>
                </c:pt>
                <c:pt idx="2503">
                  <c:v>1.1723808520686199</c:v>
                </c:pt>
                <c:pt idx="2504">
                  <c:v>1.1713996902944606</c:v>
                </c:pt>
                <c:pt idx="2505">
                  <c:v>1.1668598181307985</c:v>
                </c:pt>
                <c:pt idx="2506">
                  <c:v>1.1700244444981422</c:v>
                </c:pt>
                <c:pt idx="2507">
                  <c:v>1.1565086236895212</c:v>
                </c:pt>
                <c:pt idx="2508">
                  <c:v>1.1575187176003157</c:v>
                </c:pt>
                <c:pt idx="2509">
                  <c:v>1.1412045808128943</c:v>
                </c:pt>
                <c:pt idx="2510">
                  <c:v>1.1156895945528604</c:v>
                </c:pt>
                <c:pt idx="2511">
                  <c:v>1.1156895945528604</c:v>
                </c:pt>
                <c:pt idx="2512">
                  <c:v>1.1281111993105055</c:v>
                </c:pt>
                <c:pt idx="2513">
                  <c:v>1.1281111993105055</c:v>
                </c:pt>
                <c:pt idx="2514">
                  <c:v>1.1334565407173225</c:v>
                </c:pt>
                <c:pt idx="2515">
                  <c:v>1.1268803577871225</c:v>
                </c:pt>
                <c:pt idx="2516">
                  <c:v>1.1079497330376336</c:v>
                </c:pt>
                <c:pt idx="2517">
                  <c:v>1.1194337810155814</c:v>
                </c:pt>
                <c:pt idx="2518">
                  <c:v>1.1183992421059372</c:v>
                </c:pt>
                <c:pt idx="2519">
                  <c:v>1.126058954314513</c:v>
                </c:pt>
                <c:pt idx="2520">
                  <c:v>1.126058954314513</c:v>
                </c:pt>
                <c:pt idx="2521">
                  <c:v>1.1131955685276778</c:v>
                </c:pt>
                <c:pt idx="2522">
                  <c:v>1.0897347875538694</c:v>
                </c:pt>
                <c:pt idx="2523">
                  <c:v>1.0882424317917299</c:v>
                </c:pt>
                <c:pt idx="2524">
                  <c:v>1.095273538729749</c:v>
                </c:pt>
                <c:pt idx="2525">
                  <c:v>1.0596756851903153</c:v>
                </c:pt>
                <c:pt idx="2526">
                  <c:v>1.0431531783632373</c:v>
                </c:pt>
                <c:pt idx="2527">
                  <c:v>1.0516619765638118</c:v>
                </c:pt>
                <c:pt idx="2528">
                  <c:v>1.0512192748110718</c:v>
                </c:pt>
                <c:pt idx="2529">
                  <c:v>1.0516619765638118</c:v>
                </c:pt>
                <c:pt idx="2530">
                  <c:v>1.0465113696891664</c:v>
                </c:pt>
                <c:pt idx="2531">
                  <c:v>1.0474166273920764</c:v>
                </c:pt>
                <c:pt idx="2532">
                  <c:v>1.0139058411783579</c:v>
                </c:pt>
                <c:pt idx="2533">
                  <c:v>1.0064583672250398</c:v>
                </c:pt>
                <c:pt idx="2534">
                  <c:v>1.0940621882288182</c:v>
                </c:pt>
                <c:pt idx="2535">
                  <c:v>0.96447526712472675</c:v>
                </c:pt>
                <c:pt idx="2536">
                  <c:v>1.008556518483358</c:v>
                </c:pt>
                <c:pt idx="2537">
                  <c:v>1.0022322035064415</c:v>
                </c:pt>
                <c:pt idx="2538">
                  <c:v>0.98592349029001947</c:v>
                </c:pt>
                <c:pt idx="2539">
                  <c:v>0.96423377539464483</c:v>
                </c:pt>
                <c:pt idx="2540">
                  <c:v>0.83735897045057694</c:v>
                </c:pt>
                <c:pt idx="2541">
                  <c:v>0.9029264083984514</c:v>
                </c:pt>
                <c:pt idx="2542">
                  <c:v>0.92598970968721894</c:v>
                </c:pt>
                <c:pt idx="2543">
                  <c:v>0.90033680393191684</c:v>
                </c:pt>
                <c:pt idx="2544">
                  <c:v>0.86975132455635795</c:v>
                </c:pt>
                <c:pt idx="2545">
                  <c:v>0.86330281874558279</c:v>
                </c:pt>
                <c:pt idx="2546">
                  <c:v>0.81949535396666584</c:v>
                </c:pt>
                <c:pt idx="2547">
                  <c:v>0.77603638286980225</c:v>
                </c:pt>
                <c:pt idx="2548">
                  <c:v>0.79929468115642421</c:v>
                </c:pt>
                <c:pt idx="2549">
                  <c:v>0.80475257870974637</c:v>
                </c:pt>
                <c:pt idx="2550">
                  <c:v>0.80475257870974637</c:v>
                </c:pt>
                <c:pt idx="2551">
                  <c:v>0.80873081475445685</c:v>
                </c:pt>
                <c:pt idx="2552">
                  <c:v>0.84973820866987371</c:v>
                </c:pt>
                <c:pt idx="2553">
                  <c:v>0.79411363948012303</c:v>
                </c:pt>
                <c:pt idx="2554">
                  <c:v>0.90552761887780298</c:v>
                </c:pt>
                <c:pt idx="2555">
                  <c:v>0.91477834495827892</c:v>
                </c:pt>
                <c:pt idx="2556">
                  <c:v>0.91350871080506735</c:v>
                </c:pt>
                <c:pt idx="2557">
                  <c:v>0.8724212497371433</c:v>
                </c:pt>
                <c:pt idx="2558">
                  <c:v>0.89774047599920426</c:v>
                </c:pt>
                <c:pt idx="2559">
                  <c:v>0.86598999339935956</c:v>
                </c:pt>
                <c:pt idx="2560">
                  <c:v>0.82482456381925839</c:v>
                </c:pt>
                <c:pt idx="2561">
                  <c:v>0.86625641141079313</c:v>
                </c:pt>
                <c:pt idx="2562">
                  <c:v>0.87933738882996082</c:v>
                </c:pt>
                <c:pt idx="2563">
                  <c:v>0.90033680393191684</c:v>
                </c:pt>
                <c:pt idx="2564">
                  <c:v>0.92193065026882703</c:v>
                </c:pt>
                <c:pt idx="2565">
                  <c:v>0.95122820065816949</c:v>
                </c:pt>
                <c:pt idx="2566">
                  <c:v>0.96204043225896307</c:v>
                </c:pt>
                <c:pt idx="2567">
                  <c:v>0.94081006723432492</c:v>
                </c:pt>
                <c:pt idx="2568">
                  <c:v>0.93053208310427604</c:v>
                </c:pt>
                <c:pt idx="2569">
                  <c:v>0.92598970968721894</c:v>
                </c:pt>
                <c:pt idx="2570">
                  <c:v>0.92724360588561217</c:v>
                </c:pt>
                <c:pt idx="2571">
                  <c:v>0.89173023127513329</c:v>
                </c:pt>
                <c:pt idx="2572">
                  <c:v>0.9117103288636883</c:v>
                </c:pt>
                <c:pt idx="2573">
                  <c:v>0.92446500469126769</c:v>
                </c:pt>
                <c:pt idx="2574">
                  <c:v>0.94900611360738518</c:v>
                </c:pt>
                <c:pt idx="2575">
                  <c:v>0.95049388354006215</c:v>
                </c:pt>
                <c:pt idx="2576">
                  <c:v>0.89356487315441313</c:v>
                </c:pt>
                <c:pt idx="2577">
                  <c:v>0.86625641141079313</c:v>
                </c:pt>
                <c:pt idx="2578">
                  <c:v>0.83319826733524449</c:v>
                </c:pt>
                <c:pt idx="2579">
                  <c:v>0.8115885920621414</c:v>
                </c:pt>
                <c:pt idx="2580">
                  <c:v>0.77751378000686355</c:v>
                </c:pt>
                <c:pt idx="2581">
                  <c:v>0.81215113476994849</c:v>
                </c:pt>
                <c:pt idx="2582">
                  <c:v>0.81921618031884491</c:v>
                </c:pt>
                <c:pt idx="2583">
                  <c:v>0.83292289361202521</c:v>
                </c:pt>
                <c:pt idx="2584">
                  <c:v>0.85246203220438566</c:v>
                </c:pt>
                <c:pt idx="2585">
                  <c:v>0.86060840372368408</c:v>
                </c:pt>
                <c:pt idx="2586">
                  <c:v>0.84424875187910309</c:v>
                </c:pt>
                <c:pt idx="2587">
                  <c:v>0.82791361401725472</c:v>
                </c:pt>
                <c:pt idx="2588">
                  <c:v>0.82763678098535154</c:v>
                </c:pt>
                <c:pt idx="2589">
                  <c:v>0.81215113476994882</c:v>
                </c:pt>
                <c:pt idx="2590">
                  <c:v>0.79079512034396904</c:v>
                </c:pt>
                <c:pt idx="2591">
                  <c:v>0.84778253028803219</c:v>
                </c:pt>
                <c:pt idx="2592">
                  <c:v>0.84003854762476293</c:v>
                </c:pt>
                <c:pt idx="2593">
                  <c:v>0.86499981889542588</c:v>
                </c:pt>
                <c:pt idx="2594">
                  <c:v>0.89067239343395088</c:v>
                </c:pt>
                <c:pt idx="2595">
                  <c:v>0.90013449577912807</c:v>
                </c:pt>
                <c:pt idx="2596">
                  <c:v>0.91494146674718069</c:v>
                </c:pt>
                <c:pt idx="2597">
                  <c:v>0.91622738431776951</c:v>
                </c:pt>
                <c:pt idx="2598">
                  <c:v>0.91622738431776951</c:v>
                </c:pt>
                <c:pt idx="2599">
                  <c:v>0.94139268922624741</c:v>
                </c:pt>
                <c:pt idx="2600">
                  <c:v>0.88033223635309599</c:v>
                </c:pt>
                <c:pt idx="2601">
                  <c:v>0.88670948695735929</c:v>
                </c:pt>
                <c:pt idx="2602">
                  <c:v>0.89410165672321529</c:v>
                </c:pt>
                <c:pt idx="2603">
                  <c:v>0.89410165672321529</c:v>
                </c:pt>
                <c:pt idx="2604">
                  <c:v>0.89410165672321529</c:v>
                </c:pt>
                <c:pt idx="2605">
                  <c:v>0.88670948695735929</c:v>
                </c:pt>
                <c:pt idx="2606">
                  <c:v>0.88961343538676929</c:v>
                </c:pt>
                <c:pt idx="2607">
                  <c:v>0.89410165672321518</c:v>
                </c:pt>
                <c:pt idx="2608">
                  <c:v>0.89410165672321518</c:v>
                </c:pt>
                <c:pt idx="2609">
                  <c:v>0.91494146674718047</c:v>
                </c:pt>
                <c:pt idx="2610">
                  <c:v>0.87013047148033107</c:v>
                </c:pt>
                <c:pt idx="2611">
                  <c:v>0.91519515887502456</c:v>
                </c:pt>
                <c:pt idx="2612">
                  <c:v>0.89856982390287676</c:v>
                </c:pt>
                <c:pt idx="2613">
                  <c:v>0.90118237667397671</c:v>
                </c:pt>
                <c:pt idx="2614">
                  <c:v>0.88829281208392907</c:v>
                </c:pt>
                <c:pt idx="2615">
                  <c:v>0.86661786521998052</c:v>
                </c:pt>
                <c:pt idx="2616">
                  <c:v>0.87147528326732804</c:v>
                </c:pt>
                <c:pt idx="2617">
                  <c:v>0.88351659449290598</c:v>
                </c:pt>
                <c:pt idx="2618">
                  <c:v>0.87926226581598976</c:v>
                </c:pt>
                <c:pt idx="2619">
                  <c:v>0.87657290409349653</c:v>
                </c:pt>
                <c:pt idx="2620">
                  <c:v>0.86716930611093523</c:v>
                </c:pt>
                <c:pt idx="2621">
                  <c:v>0.87389517290647256</c:v>
                </c:pt>
                <c:pt idx="2622">
                  <c:v>0.88616871961398669</c:v>
                </c:pt>
                <c:pt idx="2623">
                  <c:v>0.8733663222000303</c:v>
                </c:pt>
                <c:pt idx="2624">
                  <c:v>0.8752349347802556</c:v>
                </c:pt>
                <c:pt idx="2625">
                  <c:v>0.85984270690219988</c:v>
                </c:pt>
                <c:pt idx="2626">
                  <c:v>0.85901892839454741</c:v>
                </c:pt>
                <c:pt idx="2627">
                  <c:v>0.86743541015918812</c:v>
                </c:pt>
                <c:pt idx="2628">
                  <c:v>0.8709451509111592</c:v>
                </c:pt>
                <c:pt idx="2629">
                  <c:v>0.89410165672321507</c:v>
                </c:pt>
                <c:pt idx="2630">
                  <c:v>0.89410165672321507</c:v>
                </c:pt>
                <c:pt idx="2631">
                  <c:v>0.88085741689597408</c:v>
                </c:pt>
                <c:pt idx="2632">
                  <c:v>0.88085741689597408</c:v>
                </c:pt>
                <c:pt idx="2633">
                  <c:v>0.8749708984171426</c:v>
                </c:pt>
                <c:pt idx="2634">
                  <c:v>0.88377838438931111</c:v>
                </c:pt>
                <c:pt idx="2635">
                  <c:v>0.89410165672321495</c:v>
                </c:pt>
                <c:pt idx="2636">
                  <c:v>0.88484353627414569</c:v>
                </c:pt>
                <c:pt idx="2637">
                  <c:v>0.85819447071634092</c:v>
                </c:pt>
                <c:pt idx="2638">
                  <c:v>0.88245002752086232</c:v>
                </c:pt>
                <c:pt idx="2639">
                  <c:v>0.87202405280736006</c:v>
                </c:pt>
                <c:pt idx="2640">
                  <c:v>0.87202405280736006</c:v>
                </c:pt>
                <c:pt idx="2641">
                  <c:v>0.883778384389311</c:v>
                </c:pt>
                <c:pt idx="2642">
                  <c:v>0.81471873627682467</c:v>
                </c:pt>
                <c:pt idx="2643">
                  <c:v>0.82718181742403951</c:v>
                </c:pt>
                <c:pt idx="2644">
                  <c:v>0.80353778234241868</c:v>
                </c:pt>
                <c:pt idx="2645">
                  <c:v>0.76086629725656751</c:v>
                </c:pt>
                <c:pt idx="2646">
                  <c:v>0.81983424579364483</c:v>
                </c:pt>
                <c:pt idx="2647">
                  <c:v>0.85848214943872947</c:v>
                </c:pt>
                <c:pt idx="2648">
                  <c:v>0.86743541015918757</c:v>
                </c:pt>
                <c:pt idx="2649">
                  <c:v>0.87952517167842637</c:v>
                </c:pt>
                <c:pt idx="2650">
                  <c:v>0.87415949341550647</c:v>
                </c:pt>
                <c:pt idx="2651">
                  <c:v>0.87685534475929749</c:v>
                </c:pt>
                <c:pt idx="2652">
                  <c:v>0.89410165672321462</c:v>
                </c:pt>
                <c:pt idx="2653">
                  <c:v>0.86093364742017053</c:v>
                </c:pt>
                <c:pt idx="2654">
                  <c:v>0.84880925425730458</c:v>
                </c:pt>
                <c:pt idx="2655">
                  <c:v>0.85377300212416418</c:v>
                </c:pt>
                <c:pt idx="2656">
                  <c:v>0.87425387666821208</c:v>
                </c:pt>
                <c:pt idx="2657">
                  <c:v>0.86064667317892185</c:v>
                </c:pt>
                <c:pt idx="2658">
                  <c:v>0.88501161448693577</c:v>
                </c:pt>
                <c:pt idx="2659">
                  <c:v>0.88767840705999257</c:v>
                </c:pt>
                <c:pt idx="2660">
                  <c:v>0.90197215732132252</c:v>
                </c:pt>
                <c:pt idx="2661">
                  <c:v>0.91114653359736397</c:v>
                </c:pt>
                <c:pt idx="2662">
                  <c:v>0.9074832254190458</c:v>
                </c:pt>
                <c:pt idx="2663">
                  <c:v>0.91477834495827792</c:v>
                </c:pt>
                <c:pt idx="2664">
                  <c:v>0.8922123824203092</c:v>
                </c:pt>
                <c:pt idx="2665">
                  <c:v>0.91503207846696111</c:v>
                </c:pt>
                <c:pt idx="2666">
                  <c:v>0.92433933708192706</c:v>
                </c:pt>
                <c:pt idx="2667">
                  <c:v>0.88767840705999224</c:v>
                </c:pt>
                <c:pt idx="2668">
                  <c:v>0.87911200285552571</c:v>
                </c:pt>
                <c:pt idx="2669">
                  <c:v>0.86612321127739456</c:v>
                </c:pt>
                <c:pt idx="2670">
                  <c:v>0.84380128540730104</c:v>
                </c:pt>
                <c:pt idx="2671">
                  <c:v>0.84685175651519051</c:v>
                </c:pt>
                <c:pt idx="2672">
                  <c:v>0.85654351336221168</c:v>
                </c:pt>
                <c:pt idx="2673">
                  <c:v>0.86202339908377912</c:v>
                </c:pt>
                <c:pt idx="2674">
                  <c:v>0.85708133366636663</c:v>
                </c:pt>
                <c:pt idx="2675">
                  <c:v>0.85240415569354988</c:v>
                </c:pt>
                <c:pt idx="2676">
                  <c:v>0.83569284243977093</c:v>
                </c:pt>
                <c:pt idx="2677">
                  <c:v>0.8143981463886889</c:v>
                </c:pt>
                <c:pt idx="2678">
                  <c:v>0.81869750810804565</c:v>
                </c:pt>
                <c:pt idx="2679">
                  <c:v>0.81869750810804565</c:v>
                </c:pt>
                <c:pt idx="2680">
                  <c:v>0.83849426653242787</c:v>
                </c:pt>
                <c:pt idx="2681">
                  <c:v>0.84851877894082206</c:v>
                </c:pt>
                <c:pt idx="2682">
                  <c:v>0.83624199127290144</c:v>
                </c:pt>
                <c:pt idx="2683">
                  <c:v>0.83400428300771912</c:v>
                </c:pt>
                <c:pt idx="2684">
                  <c:v>0.81353605144471197</c:v>
                </c:pt>
                <c:pt idx="2685">
                  <c:v>0.8249633797198499</c:v>
                </c:pt>
                <c:pt idx="2686">
                  <c:v>0.82581568346905487</c:v>
                </c:pt>
                <c:pt idx="2687">
                  <c:v>0.81869750810804565</c:v>
                </c:pt>
                <c:pt idx="2688">
                  <c:v>0.83569284243977104</c:v>
                </c:pt>
                <c:pt idx="2689">
                  <c:v>0.82438815978154478</c:v>
                </c:pt>
                <c:pt idx="2690">
                  <c:v>0.8161201098520432</c:v>
                </c:pt>
                <c:pt idx="2691">
                  <c:v>0.81640014905936198</c:v>
                </c:pt>
                <c:pt idx="2692">
                  <c:v>0.81869750810804542</c:v>
                </c:pt>
                <c:pt idx="2693">
                  <c:v>0.79994551098740119</c:v>
                </c:pt>
                <c:pt idx="2694">
                  <c:v>0.84851877894082184</c:v>
                </c:pt>
                <c:pt idx="2695">
                  <c:v>0.84851877894082184</c:v>
                </c:pt>
                <c:pt idx="2696">
                  <c:v>0.84658011756049412</c:v>
                </c:pt>
                <c:pt idx="2697">
                  <c:v>0.8365360541456619</c:v>
                </c:pt>
                <c:pt idx="2698">
                  <c:v>0.83849426653242753</c:v>
                </c:pt>
                <c:pt idx="2699">
                  <c:v>0.8286448754757989</c:v>
                </c:pt>
                <c:pt idx="2700">
                  <c:v>0.81295421865506201</c:v>
                </c:pt>
                <c:pt idx="2701">
                  <c:v>0.81267321265172754</c:v>
                </c:pt>
                <c:pt idx="2702">
                  <c:v>0.81869750810804542</c:v>
                </c:pt>
                <c:pt idx="2703">
                  <c:v>0.80776295566369838</c:v>
                </c:pt>
                <c:pt idx="2704">
                  <c:v>0.81180962872498452</c:v>
                </c:pt>
                <c:pt idx="2705">
                  <c:v>0.81180962872498452</c:v>
                </c:pt>
                <c:pt idx="2706">
                  <c:v>0.82210385197604019</c:v>
                </c:pt>
                <c:pt idx="2707">
                  <c:v>0.82892142961303394</c:v>
                </c:pt>
                <c:pt idx="2708">
                  <c:v>0.82069093047651842</c:v>
                </c:pt>
                <c:pt idx="2709">
                  <c:v>0.8143981463886889</c:v>
                </c:pt>
                <c:pt idx="2710">
                  <c:v>0.8215468818788918</c:v>
                </c:pt>
                <c:pt idx="2711">
                  <c:v>0.82581568346905487</c:v>
                </c:pt>
                <c:pt idx="2712">
                  <c:v>0.82581568346905487</c:v>
                </c:pt>
                <c:pt idx="2713">
                  <c:v>0.82581568346905487</c:v>
                </c:pt>
                <c:pt idx="2714">
                  <c:v>0.84185344786435623</c:v>
                </c:pt>
                <c:pt idx="2715">
                  <c:v>0.84658011756049456</c:v>
                </c:pt>
                <c:pt idx="2716">
                  <c:v>0.85157422406701633</c:v>
                </c:pt>
                <c:pt idx="2717">
                  <c:v>0.84685175651519085</c:v>
                </c:pt>
                <c:pt idx="2718">
                  <c:v>0.842691483013431</c:v>
                </c:pt>
                <c:pt idx="2719">
                  <c:v>0.85773401255233961</c:v>
                </c:pt>
                <c:pt idx="2720">
                  <c:v>0.84995097257044439</c:v>
                </c:pt>
                <c:pt idx="2721">
                  <c:v>0.87448036013588704</c:v>
                </c:pt>
                <c:pt idx="2722">
                  <c:v>0.88394664171123805</c:v>
                </c:pt>
                <c:pt idx="2723">
                  <c:v>0.89067239343394977</c:v>
                </c:pt>
                <c:pt idx="2724">
                  <c:v>0.91448828495008061</c:v>
                </c:pt>
                <c:pt idx="2725">
                  <c:v>0.88905563829888123</c:v>
                </c:pt>
                <c:pt idx="2726">
                  <c:v>0.88665355906703724</c:v>
                </c:pt>
                <c:pt idx="2727">
                  <c:v>0.88259978977356612</c:v>
                </c:pt>
                <c:pt idx="2728">
                  <c:v>0.88531035046257001</c:v>
                </c:pt>
                <c:pt idx="2729">
                  <c:v>0.89467514139821747</c:v>
                </c:pt>
                <c:pt idx="2730">
                  <c:v>0.87312068926886621</c:v>
                </c:pt>
                <c:pt idx="2731">
                  <c:v>0.88125112137897876</c:v>
                </c:pt>
                <c:pt idx="2732">
                  <c:v>0.91762010441627562</c:v>
                </c:pt>
                <c:pt idx="2733">
                  <c:v>0.94916374700497308</c:v>
                </c:pt>
                <c:pt idx="2734">
                  <c:v>0.96171188021941645</c:v>
                </c:pt>
                <c:pt idx="2735">
                  <c:v>0.96146972015042831</c:v>
                </c:pt>
                <c:pt idx="2736">
                  <c:v>0.94283894860564343</c:v>
                </c:pt>
                <c:pt idx="2737">
                  <c:v>0.94283894860564343</c:v>
                </c:pt>
                <c:pt idx="2738">
                  <c:v>0.94841038531194644</c:v>
                </c:pt>
                <c:pt idx="2739">
                  <c:v>0.95295696048557288</c:v>
                </c:pt>
                <c:pt idx="2740">
                  <c:v>0.96469945723888095</c:v>
                </c:pt>
                <c:pt idx="2741">
                  <c:v>0.94283894860564343</c:v>
                </c:pt>
                <c:pt idx="2742">
                  <c:v>0.91238282995685527</c:v>
                </c:pt>
                <c:pt idx="2743">
                  <c:v>0.88771565447595735</c:v>
                </c:pt>
                <c:pt idx="2744">
                  <c:v>0.88771565447595735</c:v>
                </c:pt>
                <c:pt idx="2745">
                  <c:v>0.89467514139821747</c:v>
                </c:pt>
                <c:pt idx="2746">
                  <c:v>0.93158425486582574</c:v>
                </c:pt>
                <c:pt idx="2747">
                  <c:v>0.92176866468518914</c:v>
                </c:pt>
                <c:pt idx="2748">
                  <c:v>0.92901429342849695</c:v>
                </c:pt>
                <c:pt idx="2749">
                  <c:v>0.89868035167309079</c:v>
                </c:pt>
                <c:pt idx="2750">
                  <c:v>0.90397136930750643</c:v>
                </c:pt>
                <c:pt idx="2751">
                  <c:v>0.89495251595735237</c:v>
                </c:pt>
                <c:pt idx="2752">
                  <c:v>0.89733476655536182</c:v>
                </c:pt>
                <c:pt idx="2753">
                  <c:v>0.90079644303139383</c:v>
                </c:pt>
                <c:pt idx="2754">
                  <c:v>0.93773243422688757</c:v>
                </c:pt>
                <c:pt idx="2755">
                  <c:v>0.93286676305729299</c:v>
                </c:pt>
                <c:pt idx="2756">
                  <c:v>0.89814602090964324</c:v>
                </c:pt>
                <c:pt idx="2757">
                  <c:v>0.90265123710258355</c:v>
                </c:pt>
                <c:pt idx="2758">
                  <c:v>0.90739192706509186</c:v>
                </c:pt>
                <c:pt idx="2759">
                  <c:v>0.92074214620326089</c:v>
                </c:pt>
                <c:pt idx="2760">
                  <c:v>0.92074214620326089</c:v>
                </c:pt>
                <c:pt idx="2761">
                  <c:v>0.92306381524758097</c:v>
                </c:pt>
                <c:pt idx="2762">
                  <c:v>0.91318197273717561</c:v>
                </c:pt>
                <c:pt idx="2763">
                  <c:v>0.928764083429515</c:v>
                </c:pt>
                <c:pt idx="2764">
                  <c:v>0.92462655413023376</c:v>
                </c:pt>
                <c:pt idx="2765">
                  <c:v>0.90132935984466789</c:v>
                </c:pt>
                <c:pt idx="2766">
                  <c:v>0.91290960943916943</c:v>
                </c:pt>
                <c:pt idx="2767">
                  <c:v>0.90635053625762418</c:v>
                </c:pt>
                <c:pt idx="2768">
                  <c:v>0.89733476655536171</c:v>
                </c:pt>
                <c:pt idx="2769">
                  <c:v>0.90397136930750632</c:v>
                </c:pt>
                <c:pt idx="2770">
                  <c:v>0.8973347665553616</c:v>
                </c:pt>
                <c:pt idx="2771">
                  <c:v>0.94739332313087976</c:v>
                </c:pt>
                <c:pt idx="2772">
                  <c:v>0.95897552133080133</c:v>
                </c:pt>
                <c:pt idx="2773">
                  <c:v>0.96469945723888062</c:v>
                </c:pt>
                <c:pt idx="2774">
                  <c:v>0.98998363991003147</c:v>
                </c:pt>
                <c:pt idx="2775">
                  <c:v>1.0053828047263222</c:v>
                </c:pt>
                <c:pt idx="2776">
                  <c:v>1.0029958918259223</c:v>
                </c:pt>
                <c:pt idx="2777">
                  <c:v>0.99626869969224985</c:v>
                </c:pt>
                <c:pt idx="2778">
                  <c:v>0.99555001468768167</c:v>
                </c:pt>
                <c:pt idx="2779">
                  <c:v>0.9957840618659739</c:v>
                </c:pt>
                <c:pt idx="2780">
                  <c:v>1.0257043771832035</c:v>
                </c:pt>
                <c:pt idx="2781">
                  <c:v>1.0013183317005827</c:v>
                </c:pt>
                <c:pt idx="2782">
                  <c:v>0.9892604220638036</c:v>
                </c:pt>
                <c:pt idx="2783">
                  <c:v>1.0087215404316501</c:v>
                </c:pt>
                <c:pt idx="2784">
                  <c:v>1.0060779158065765</c:v>
                </c:pt>
                <c:pt idx="2785">
                  <c:v>1.0060779158065765</c:v>
                </c:pt>
                <c:pt idx="2786">
                  <c:v>1.0106338075447661</c:v>
                </c:pt>
                <c:pt idx="2787">
                  <c:v>0.98939501383035544</c:v>
                </c:pt>
                <c:pt idx="2788">
                  <c:v>0.97686797648471491</c:v>
                </c:pt>
                <c:pt idx="2789">
                  <c:v>0.98006542125520546</c:v>
                </c:pt>
                <c:pt idx="2790">
                  <c:v>1.0163487657035222</c:v>
                </c:pt>
                <c:pt idx="2791">
                  <c:v>1.0225033345181149</c:v>
                </c:pt>
                <c:pt idx="2792">
                  <c:v>1.0187203923600054</c:v>
                </c:pt>
                <c:pt idx="2793">
                  <c:v>1.0091999501409437</c:v>
                </c:pt>
                <c:pt idx="2794">
                  <c:v>1.0106338075447661</c:v>
                </c:pt>
                <c:pt idx="2795">
                  <c:v>0.99958799718127422</c:v>
                </c:pt>
                <c:pt idx="2796">
                  <c:v>1.0091999501409437</c:v>
                </c:pt>
                <c:pt idx="2797">
                  <c:v>1.0031950189858649</c:v>
                </c:pt>
                <c:pt idx="2798">
                  <c:v>0.97389950153296589</c:v>
                </c:pt>
                <c:pt idx="2799">
                  <c:v>0.97042510669820248</c:v>
                </c:pt>
                <c:pt idx="2800">
                  <c:v>0.98497768806105712</c:v>
                </c:pt>
                <c:pt idx="2801">
                  <c:v>0.96893237704256396</c:v>
                </c:pt>
                <c:pt idx="2802">
                  <c:v>1.013971501060192</c:v>
                </c:pt>
                <c:pt idx="2803">
                  <c:v>0.96793598458768471</c:v>
                </c:pt>
                <c:pt idx="2804">
                  <c:v>0.96967044145931258</c:v>
                </c:pt>
                <c:pt idx="2805">
                  <c:v>0.98669973062599092</c:v>
                </c:pt>
                <c:pt idx="2806">
                  <c:v>1.0068056095457911</c:v>
                </c:pt>
                <c:pt idx="2807">
                  <c:v>1.0349411247536542</c:v>
                </c:pt>
                <c:pt idx="2808">
                  <c:v>1.0379744697750175</c:v>
                </c:pt>
                <c:pt idx="2809">
                  <c:v>1.0398316589095324</c:v>
                </c:pt>
                <c:pt idx="2810">
                  <c:v>1.0398316589095324</c:v>
                </c:pt>
                <c:pt idx="2811">
                  <c:v>1.0328493430808443</c:v>
                </c:pt>
                <c:pt idx="2812">
                  <c:v>1.0444595975271702</c:v>
                </c:pt>
                <c:pt idx="2813">
                  <c:v>1.0511243846463647</c:v>
                </c:pt>
                <c:pt idx="2814">
                  <c:v>1.0598168052131274</c:v>
                </c:pt>
                <c:pt idx="2815">
                  <c:v>1.0613991212074092</c:v>
                </c:pt>
                <c:pt idx="2816">
                  <c:v>1.0598168052131274</c:v>
                </c:pt>
                <c:pt idx="2817">
                  <c:v>1.0377340639688608</c:v>
                </c:pt>
                <c:pt idx="2818">
                  <c:v>1.0444595975271702</c:v>
                </c:pt>
                <c:pt idx="2819">
                  <c:v>1.0432966492428788</c:v>
                </c:pt>
                <c:pt idx="2820">
                  <c:v>1.0527362941595548</c:v>
                </c:pt>
                <c:pt idx="2821">
                  <c:v>1.0328493430808445</c:v>
                </c:pt>
                <c:pt idx="2822">
                  <c:v>1.0460663813627658</c:v>
                </c:pt>
                <c:pt idx="2823">
                  <c:v>1.0368039506845774</c:v>
                </c:pt>
                <c:pt idx="2824">
                  <c:v>1.0234468382401172</c:v>
                </c:pt>
                <c:pt idx="2825">
                  <c:v>1.0286202561991802</c:v>
                </c:pt>
                <c:pt idx="2826">
                  <c:v>1.0375096330605773</c:v>
                </c:pt>
                <c:pt idx="2827">
                  <c:v>1.0375096330605773</c:v>
                </c:pt>
                <c:pt idx="2828">
                  <c:v>1.0358729714841097</c:v>
                </c:pt>
                <c:pt idx="2829">
                  <c:v>1.0305110283427243</c:v>
                </c:pt>
                <c:pt idx="2830">
                  <c:v>1.0349411247536549</c:v>
                </c:pt>
                <c:pt idx="2831">
                  <c:v>1.054109107932875</c:v>
                </c:pt>
                <c:pt idx="2832">
                  <c:v>1.0570849491502321</c:v>
                </c:pt>
                <c:pt idx="2833">
                  <c:v>1.059816805213128</c:v>
                </c:pt>
                <c:pt idx="2834">
                  <c:v>1.0681855775133815</c:v>
                </c:pt>
                <c:pt idx="2835">
                  <c:v>1.0885014695441204</c:v>
                </c:pt>
                <c:pt idx="2836">
                  <c:v>1.080961997070341</c:v>
                </c:pt>
                <c:pt idx="2837">
                  <c:v>1.0758370560708412</c:v>
                </c:pt>
                <c:pt idx="2838">
                  <c:v>1.0818519498695198</c:v>
                </c:pt>
                <c:pt idx="2839">
                  <c:v>1.0816372061806252</c:v>
                </c:pt>
                <c:pt idx="2840">
                  <c:v>1.0785182293798696</c:v>
                </c:pt>
                <c:pt idx="2841">
                  <c:v>1.0751579179327422</c:v>
                </c:pt>
                <c:pt idx="2842">
                  <c:v>1.0616339052463046</c:v>
                </c:pt>
                <c:pt idx="2843">
                  <c:v>1.077394244504619</c:v>
                </c:pt>
                <c:pt idx="2844">
                  <c:v>1.075157917932742</c:v>
                </c:pt>
                <c:pt idx="2845">
                  <c:v>1.075157917932742</c:v>
                </c:pt>
                <c:pt idx="2846">
                  <c:v>1.0780718660789128</c:v>
                </c:pt>
                <c:pt idx="2847">
                  <c:v>1.0497474644563609</c:v>
                </c:pt>
                <c:pt idx="2848">
                  <c:v>1.0548026876198793</c:v>
                </c:pt>
                <c:pt idx="2849">
                  <c:v>1.0550232712219585</c:v>
                </c:pt>
                <c:pt idx="2850">
                  <c:v>1.0582319815264545</c:v>
                </c:pt>
                <c:pt idx="2851">
                  <c:v>1.0673611815700053</c:v>
                </c:pt>
                <c:pt idx="2852">
                  <c:v>1.0609763709760385</c:v>
                </c:pt>
                <c:pt idx="2853">
                  <c:v>1.0650866830041485</c:v>
                </c:pt>
                <c:pt idx="2854">
                  <c:v>1.0759450582618477</c:v>
                </c:pt>
                <c:pt idx="2855">
                  <c:v>1.0984312850022939</c:v>
                </c:pt>
                <c:pt idx="2856">
                  <c:v>1.1050017985705272</c:v>
                </c:pt>
                <c:pt idx="2857">
                  <c:v>1.1106804055393706</c:v>
                </c:pt>
                <c:pt idx="2858">
                  <c:v>1.1197587008961511</c:v>
                </c:pt>
                <c:pt idx="2859">
                  <c:v>1.1074116727320065</c:v>
                </c:pt>
                <c:pt idx="2860">
                  <c:v>1.117171186052861</c:v>
                </c:pt>
                <c:pt idx="2861">
                  <c:v>1.1093682259403808</c:v>
                </c:pt>
                <c:pt idx="2862">
                  <c:v>1.1124074702571336</c:v>
                </c:pt>
                <c:pt idx="2863">
                  <c:v>1.1139384885345076</c:v>
                </c:pt>
                <c:pt idx="2864">
                  <c:v>1.1139384885345076</c:v>
                </c:pt>
                <c:pt idx="2865">
                  <c:v>1.1139384885345076</c:v>
                </c:pt>
                <c:pt idx="2866">
                  <c:v>1.1045671039366578</c:v>
                </c:pt>
                <c:pt idx="2867">
                  <c:v>1.1052265664985887</c:v>
                </c:pt>
                <c:pt idx="2868">
                  <c:v>1.114369129379279</c:v>
                </c:pt>
                <c:pt idx="2869">
                  <c:v>1.114369129379279</c:v>
                </c:pt>
                <c:pt idx="2870">
                  <c:v>1.1091593112514262</c:v>
                </c:pt>
                <c:pt idx="2871">
                  <c:v>1.1080692626885991</c:v>
                </c:pt>
                <c:pt idx="2872">
                  <c:v>1.1106804055393706</c:v>
                </c:pt>
                <c:pt idx="2873">
                  <c:v>1.1063197164513354</c:v>
                </c:pt>
                <c:pt idx="2874">
                  <c:v>1.1082784052050474</c:v>
                </c:pt>
                <c:pt idx="2875">
                  <c:v>1.113492802765305</c:v>
                </c:pt>
                <c:pt idx="2876">
                  <c:v>1.1182513634253368</c:v>
                </c:pt>
                <c:pt idx="2877">
                  <c:v>1.1268510335638453</c:v>
                </c:pt>
                <c:pt idx="2878">
                  <c:v>1.142345745936193</c:v>
                </c:pt>
                <c:pt idx="2879">
                  <c:v>1.1379037699866545</c:v>
                </c:pt>
                <c:pt idx="2880">
                  <c:v>1.1473859340202772</c:v>
                </c:pt>
                <c:pt idx="2881">
                  <c:v>1.1602876814347076</c:v>
                </c:pt>
                <c:pt idx="2882">
                  <c:v>1.1343010000951403</c:v>
                </c:pt>
                <c:pt idx="2883">
                  <c:v>1.1321885130589133</c:v>
                </c:pt>
                <c:pt idx="2884">
                  <c:v>1.1268510335638451</c:v>
                </c:pt>
                <c:pt idx="2885">
                  <c:v>1.1300569386833392</c:v>
                </c:pt>
                <c:pt idx="2886">
                  <c:v>1.1247080393047999</c:v>
                </c:pt>
                <c:pt idx="2887">
                  <c:v>1.1106804055393706</c:v>
                </c:pt>
                <c:pt idx="2888">
                  <c:v>1.1021653855543643</c:v>
                </c:pt>
                <c:pt idx="2889">
                  <c:v>1.087815635047197</c:v>
                </c:pt>
                <c:pt idx="2890">
                  <c:v>1.10193992843911</c:v>
                </c:pt>
                <c:pt idx="2891">
                  <c:v>1.1262056829987659</c:v>
                </c:pt>
                <c:pt idx="2892">
                  <c:v>1.1108890027240648</c:v>
                </c:pt>
                <c:pt idx="2893">
                  <c:v>1.1076209528093068</c:v>
                </c:pt>
                <c:pt idx="2894">
                  <c:v>1.1119759836302439</c:v>
                </c:pt>
                <c:pt idx="2895">
                  <c:v>1.1186949338789889</c:v>
                </c:pt>
                <c:pt idx="2896">
                  <c:v>1.0855872388748991</c:v>
                </c:pt>
                <c:pt idx="2897">
                  <c:v>1.088699511971549</c:v>
                </c:pt>
                <c:pt idx="2898">
                  <c:v>1.0858011360828281</c:v>
                </c:pt>
                <c:pt idx="2899">
                  <c:v>1.0931375464615989</c:v>
                </c:pt>
                <c:pt idx="2900">
                  <c:v>1.0931375464615989</c:v>
                </c:pt>
                <c:pt idx="2901">
                  <c:v>1.0995318844123254</c:v>
                </c:pt>
                <c:pt idx="2902">
                  <c:v>1.1034720353854486</c:v>
                </c:pt>
                <c:pt idx="2903">
                  <c:v>1.1244876082877937</c:v>
                </c:pt>
                <c:pt idx="2904">
                  <c:v>1.1580162760203829</c:v>
                </c:pt>
                <c:pt idx="2905">
                  <c:v>1.1718062884058744</c:v>
                </c:pt>
                <c:pt idx="2906">
                  <c:v>1.1740606072193873</c:v>
                </c:pt>
                <c:pt idx="2907">
                  <c:v>1.1697716426092073</c:v>
                </c:pt>
                <c:pt idx="2908">
                  <c:v>1.1496815862042578</c:v>
                </c:pt>
                <c:pt idx="2909">
                  <c:v>1.1553122638983284</c:v>
                </c:pt>
                <c:pt idx="2910">
                  <c:v>1.1840110765498684</c:v>
                </c:pt>
                <c:pt idx="2911">
                  <c:v>1.2140615539929978</c:v>
                </c:pt>
                <c:pt idx="2912">
                  <c:v>1.2050039000921151</c:v>
                </c:pt>
                <c:pt idx="2913">
                  <c:v>1.2018258018298003</c:v>
                </c:pt>
                <c:pt idx="2914">
                  <c:v>1.2195291973699791</c:v>
                </c:pt>
                <c:pt idx="2915">
                  <c:v>1.208253029747665</c:v>
                </c:pt>
                <c:pt idx="2916">
                  <c:v>1.2151762690167305</c:v>
                </c:pt>
                <c:pt idx="2917">
                  <c:v>1.2070629076196882</c:v>
                </c:pt>
                <c:pt idx="2918">
                  <c:v>1.219101441344796</c:v>
                </c:pt>
                <c:pt idx="2919">
                  <c:v>1.2288541114650873</c:v>
                </c:pt>
                <c:pt idx="2920">
                  <c:v>1.2294365226638448</c:v>
                </c:pt>
                <c:pt idx="2921">
                  <c:v>1.2419684928712424</c:v>
                </c:pt>
                <c:pt idx="2922">
                  <c:v>1.2650907609438968</c:v>
                </c:pt>
                <c:pt idx="2923">
                  <c:v>1.240242031817482</c:v>
                </c:pt>
                <c:pt idx="2924">
                  <c:v>1.2104402394980589</c:v>
                </c:pt>
                <c:pt idx="2925">
                  <c:v>1.2167455069172972</c:v>
                </c:pt>
                <c:pt idx="2926">
                  <c:v>1.2153641708251666</c:v>
                </c:pt>
                <c:pt idx="2927">
                  <c:v>1.2106290332414555</c:v>
                </c:pt>
                <c:pt idx="2928">
                  <c:v>1.218512977886105</c:v>
                </c:pt>
                <c:pt idx="2929">
                  <c:v>1.2129994047216845</c:v>
                </c:pt>
                <c:pt idx="2930">
                  <c:v>1.2191014413447951</c:v>
                </c:pt>
                <c:pt idx="2931">
                  <c:v>1.2134028854206071</c:v>
                </c:pt>
                <c:pt idx="2932">
                  <c:v>1.2181249375518028</c:v>
                </c:pt>
                <c:pt idx="2933">
                  <c:v>1.2228114760278972</c:v>
                </c:pt>
                <c:pt idx="2934">
                  <c:v>1.2228114760278972</c:v>
                </c:pt>
                <c:pt idx="2935">
                  <c:v>1.2371741425821867</c:v>
                </c:pt>
                <c:pt idx="2936">
                  <c:v>1.2360179667672435</c:v>
                </c:pt>
                <c:pt idx="2937">
                  <c:v>1.2300185948572282</c:v>
                </c:pt>
                <c:pt idx="2938">
                  <c:v>1.2317627813459182</c:v>
                </c:pt>
                <c:pt idx="2939">
                  <c:v>1.2230112669141016</c:v>
                </c:pt>
                <c:pt idx="2940">
                  <c:v>1.2171340827916246</c:v>
                </c:pt>
                <c:pt idx="2941">
                  <c:v>1.2139943627869569</c:v>
                </c:pt>
                <c:pt idx="2942">
                  <c:v>1.2060745712612022</c:v>
                </c:pt>
                <c:pt idx="2943">
                  <c:v>1.2012951354228163</c:v>
                </c:pt>
                <c:pt idx="2944">
                  <c:v>1.1970943081756056</c:v>
                </c:pt>
                <c:pt idx="2945">
                  <c:v>1.1918732944588641</c:v>
                </c:pt>
                <c:pt idx="2946">
                  <c:v>1.1932737203072905</c:v>
                </c:pt>
                <c:pt idx="2947">
                  <c:v>1.2062777338258126</c:v>
                </c:pt>
                <c:pt idx="2948">
                  <c:v>1.1932737203072905</c:v>
                </c:pt>
                <c:pt idx="2949">
                  <c:v>1.2179241679342641</c:v>
                </c:pt>
                <c:pt idx="2950">
                  <c:v>1.1992923963151343</c:v>
                </c:pt>
                <c:pt idx="2951">
                  <c:v>1.189245642080599</c:v>
                </c:pt>
                <c:pt idx="2952">
                  <c:v>1.1584709700333597</c:v>
                </c:pt>
                <c:pt idx="2953">
                  <c:v>1.1586840367027265</c:v>
                </c:pt>
                <c:pt idx="2954">
                  <c:v>1.174801601723795</c:v>
                </c:pt>
                <c:pt idx="2955">
                  <c:v>1.1663666415706408</c:v>
                </c:pt>
                <c:pt idx="2956">
                  <c:v>1.1574333970081374</c:v>
                </c:pt>
                <c:pt idx="2957">
                  <c:v>1.1469549119165372</c:v>
                </c:pt>
                <c:pt idx="2958">
                  <c:v>1.1420858481611866</c:v>
                </c:pt>
                <c:pt idx="2959">
                  <c:v>1.1374251171676053</c:v>
                </c:pt>
                <c:pt idx="2960">
                  <c:v>1.1454736538708929</c:v>
                </c:pt>
                <c:pt idx="2961">
                  <c:v>1.1611806335510195</c:v>
                </c:pt>
                <c:pt idx="2962">
                  <c:v>1.1667752908495663</c:v>
                </c:pt>
                <c:pt idx="2963">
                  <c:v>1.1745919420007562</c:v>
                </c:pt>
                <c:pt idx="2964">
                  <c:v>1.1651255791748962</c:v>
                </c:pt>
                <c:pt idx="2965">
                  <c:v>1.1653231239758775</c:v>
                </c:pt>
                <c:pt idx="2966">
                  <c:v>1.1572200636739951</c:v>
                </c:pt>
                <c:pt idx="2967">
                  <c:v>1.1601458696470732</c:v>
                </c:pt>
                <c:pt idx="2968">
                  <c:v>1.1384836482284753</c:v>
                </c:pt>
                <c:pt idx="2969">
                  <c:v>1.1559675905878772</c:v>
                </c:pt>
                <c:pt idx="2970">
                  <c:v>1.1559675905878772</c:v>
                </c:pt>
                <c:pt idx="2971">
                  <c:v>1.1303784257097222</c:v>
                </c:pt>
                <c:pt idx="2972">
                  <c:v>1.1403948641694623</c:v>
                </c:pt>
                <c:pt idx="2973">
                  <c:v>1.1578457124495047</c:v>
                </c:pt>
                <c:pt idx="2974">
                  <c:v>1.1511566288970718</c:v>
                </c:pt>
                <c:pt idx="2975">
                  <c:v>1.1475870141082802</c:v>
                </c:pt>
                <c:pt idx="2976">
                  <c:v>1.1490508070277266</c:v>
                </c:pt>
                <c:pt idx="2977">
                  <c:v>1.1839833807056275</c:v>
                </c:pt>
                <c:pt idx="2978">
                  <c:v>1.181737466076747</c:v>
                </c:pt>
                <c:pt idx="2979">
                  <c:v>1.1788881643123859</c:v>
                </c:pt>
                <c:pt idx="2980">
                  <c:v>1.1514714047649466</c:v>
                </c:pt>
                <c:pt idx="2981">
                  <c:v>1.1495669286718484</c:v>
                </c:pt>
                <c:pt idx="2982">
                  <c:v>1.1556827187070784</c:v>
                </c:pt>
                <c:pt idx="2983">
                  <c:v>1.1822231218950829</c:v>
                </c:pt>
                <c:pt idx="2984">
                  <c:v>1.1594507010406974</c:v>
                </c:pt>
                <c:pt idx="2985">
                  <c:v>1.1537862536902583</c:v>
                </c:pt>
                <c:pt idx="2986">
                  <c:v>1.1596635590864708</c:v>
                </c:pt>
                <c:pt idx="2987">
                  <c:v>1.1546279865682503</c:v>
                </c:pt>
                <c:pt idx="2988">
                  <c:v>1.1632186777347189</c:v>
                </c:pt>
                <c:pt idx="2989">
                  <c:v>1.1571489424478349</c:v>
                </c:pt>
                <c:pt idx="2990">
                  <c:v>1.1822231218950827</c:v>
                </c:pt>
                <c:pt idx="2991">
                  <c:v>1.1640525116522324</c:v>
                </c:pt>
                <c:pt idx="2992">
                  <c:v>1.1607129961740204</c:v>
                </c:pt>
                <c:pt idx="2993">
                  <c:v>1.1506270095664695</c:v>
                </c:pt>
                <c:pt idx="2994">
                  <c:v>1.1556827187070782</c:v>
                </c:pt>
                <c:pt idx="2995">
                  <c:v>1.1579878507787655</c:v>
                </c:pt>
                <c:pt idx="2996">
                  <c:v>1.149781900762133</c:v>
                </c:pt>
                <c:pt idx="2997">
                  <c:v>1.1565228574505773</c:v>
                </c:pt>
                <c:pt idx="2998">
                  <c:v>1.1565228574505773</c:v>
                </c:pt>
                <c:pt idx="2999">
                  <c:v>1.1548418735369324</c:v>
                </c:pt>
                <c:pt idx="3000">
                  <c:v>1.155255258668082</c:v>
                </c:pt>
                <c:pt idx="3001">
                  <c:v>1.1472422806269358</c:v>
                </c:pt>
                <c:pt idx="3002">
                  <c:v>1.1615489211594707</c:v>
                </c:pt>
                <c:pt idx="3003">
                  <c:v>1.164264392519476</c:v>
                </c:pt>
                <c:pt idx="3004">
                  <c:v>1.1852842569045252</c:v>
                </c:pt>
                <c:pt idx="3005">
                  <c:v>1.1777043613817559</c:v>
                </c:pt>
                <c:pt idx="3006">
                  <c:v>1.1768818381409261</c:v>
                </c:pt>
                <c:pt idx="3007">
                  <c:v>1.1760586377986446</c:v>
                </c:pt>
                <c:pt idx="3008">
                  <c:v>1.1768818381409261</c:v>
                </c:pt>
                <c:pt idx="3009">
                  <c:v>1.1663384527052405</c:v>
                </c:pt>
                <c:pt idx="3010">
                  <c:v>1.1901681704242713</c:v>
                </c:pt>
                <c:pt idx="3011">
                  <c:v>1.2044749179634437</c:v>
                </c:pt>
                <c:pt idx="3012">
                  <c:v>1.2114512188186533</c:v>
                </c:pt>
                <c:pt idx="3013">
                  <c:v>1.2046784057447046</c:v>
                </c:pt>
                <c:pt idx="3014">
                  <c:v>1.2250734387784876</c:v>
                </c:pt>
                <c:pt idx="3015">
                  <c:v>1.2305342393912526</c:v>
                </c:pt>
                <c:pt idx="3016">
                  <c:v>1.2332666798919685</c:v>
                </c:pt>
                <c:pt idx="3017">
                  <c:v>1.2046784057447049</c:v>
                </c:pt>
                <c:pt idx="3018">
                  <c:v>1.2100625450483746</c:v>
                </c:pt>
                <c:pt idx="3019">
                  <c:v>1.2160081376831282</c:v>
                </c:pt>
                <c:pt idx="3020">
                  <c:v>1.2160081376831282</c:v>
                </c:pt>
                <c:pt idx="3021">
                  <c:v>1.2191682902862671</c:v>
                </c:pt>
                <c:pt idx="3022">
                  <c:v>1.2330689276748514</c:v>
                </c:pt>
                <c:pt idx="3023">
                  <c:v>1.2297540585877633</c:v>
                </c:pt>
                <c:pt idx="3024">
                  <c:v>1.2301508367542986</c:v>
                </c:pt>
                <c:pt idx="3025">
                  <c:v>1.2172010633739785</c:v>
                </c:pt>
                <c:pt idx="3026">
                  <c:v>1.2408178500842129</c:v>
                </c:pt>
                <c:pt idx="3027">
                  <c:v>1.2246746404853761</c:v>
                </c:pt>
                <c:pt idx="3028">
                  <c:v>1.2165980765611193</c:v>
                </c:pt>
                <c:pt idx="3029">
                  <c:v>1.2305342393912526</c:v>
                </c:pt>
                <c:pt idx="3030">
                  <c:v>1.2475459992832554</c:v>
                </c:pt>
                <c:pt idx="3031">
                  <c:v>1.2460113789956042</c:v>
                </c:pt>
                <c:pt idx="3032">
                  <c:v>1.2413933369750709</c:v>
                </c:pt>
                <c:pt idx="3033">
                  <c:v>1.2281918685566828</c:v>
                </c:pt>
                <c:pt idx="3034">
                  <c:v>1.2283905874826646</c:v>
                </c:pt>
                <c:pt idx="3035">
                  <c:v>1.2276087317945914</c:v>
                </c:pt>
                <c:pt idx="3036">
                  <c:v>1.2235039138360342</c:v>
                </c:pt>
                <c:pt idx="3037">
                  <c:v>1.2000558175698681</c:v>
                </c:pt>
                <c:pt idx="3038">
                  <c:v>1.2078609868612622</c:v>
                </c:pt>
                <c:pt idx="3039">
                  <c:v>1.2048682903225783</c:v>
                </c:pt>
                <c:pt idx="3040">
                  <c:v>1.2072658695109058</c:v>
                </c:pt>
                <c:pt idx="3041">
                  <c:v>1.2295688415525581</c:v>
                </c:pt>
                <c:pt idx="3042">
                  <c:v>1.2584157417649282</c:v>
                </c:pt>
                <c:pt idx="3043">
                  <c:v>1.2508025070621234</c:v>
                </c:pt>
                <c:pt idx="3044">
                  <c:v>1.2574640344073893</c:v>
                </c:pt>
                <c:pt idx="3045">
                  <c:v>1.2574640344073893</c:v>
                </c:pt>
                <c:pt idx="3046">
                  <c:v>1.2643626474282168</c:v>
                </c:pt>
                <c:pt idx="3047">
                  <c:v>1.2681506998377865</c:v>
                </c:pt>
                <c:pt idx="3048">
                  <c:v>1.2756713917260531</c:v>
                </c:pt>
                <c:pt idx="3049">
                  <c:v>1.2766059358249859</c:v>
                </c:pt>
                <c:pt idx="3050">
                  <c:v>1.2821949335310423</c:v>
                </c:pt>
                <c:pt idx="3051">
                  <c:v>1.2681506998377865</c:v>
                </c:pt>
                <c:pt idx="3052">
                  <c:v>1.2558028081952228</c:v>
                </c:pt>
                <c:pt idx="3053">
                  <c:v>1.2563826191930862</c:v>
                </c:pt>
                <c:pt idx="3054">
                  <c:v>1.2349657366000537</c:v>
                </c:pt>
                <c:pt idx="3055">
                  <c:v>1.2440832657339587</c:v>
                </c:pt>
                <c:pt idx="3056">
                  <c:v>1.2442788520044259</c:v>
                </c:pt>
                <c:pt idx="3057">
                  <c:v>1.2277147819564174</c:v>
                </c:pt>
                <c:pt idx="3058">
                  <c:v>1.2316439561310675</c:v>
                </c:pt>
                <c:pt idx="3059">
                  <c:v>1.2456338657618853</c:v>
                </c:pt>
                <c:pt idx="3060">
                  <c:v>1.2419554248193612</c:v>
                </c:pt>
                <c:pt idx="3061">
                  <c:v>1.2489095738775164</c:v>
                </c:pt>
                <c:pt idx="3062">
                  <c:v>1.2780943504339559</c:v>
                </c:pt>
                <c:pt idx="3063">
                  <c:v>1.286841182629876</c:v>
                </c:pt>
                <c:pt idx="3064">
                  <c:v>1.288875720536875</c:v>
                </c:pt>
                <c:pt idx="3065">
                  <c:v>1.2649375179385007</c:v>
                </c:pt>
                <c:pt idx="3066">
                  <c:v>1.2709728312745534</c:v>
                </c:pt>
                <c:pt idx="3067">
                  <c:v>1.2679597277254999</c:v>
                </c:pt>
                <c:pt idx="3068">
                  <c:v>1.2709728312745536</c:v>
                </c:pt>
                <c:pt idx="3069">
                  <c:v>1.2700330054541511</c:v>
                </c:pt>
                <c:pt idx="3070">
                  <c:v>1.2700330054541511</c:v>
                </c:pt>
                <c:pt idx="3071">
                  <c:v>1.2702235820760583</c:v>
                </c:pt>
                <c:pt idx="3072">
                  <c:v>1.2760377360559187</c:v>
                </c:pt>
                <c:pt idx="3073">
                  <c:v>1.2690922955302075</c:v>
                </c:pt>
                <c:pt idx="3074">
                  <c:v>1.2681506998377863</c:v>
                </c:pt>
                <c:pt idx="3075">
                  <c:v>1.2681506998377863</c:v>
                </c:pt>
                <c:pt idx="3076">
                  <c:v>1.2638002320952437</c:v>
                </c:pt>
                <c:pt idx="3077">
                  <c:v>1.2628536378448365</c:v>
                </c:pt>
                <c:pt idx="3078">
                  <c:v>1.2636084272752399</c:v>
                </c:pt>
                <c:pt idx="3079">
                  <c:v>1.254474418510924</c:v>
                </c:pt>
                <c:pt idx="3080">
                  <c:v>1.2500639115262047</c:v>
                </c:pt>
                <c:pt idx="3081">
                  <c:v>1.2510226843705037</c:v>
                </c:pt>
                <c:pt idx="3082">
                  <c:v>1.2425433181532533</c:v>
                </c:pt>
                <c:pt idx="3083">
                  <c:v>1.2335961800432247</c:v>
                </c:pt>
                <c:pt idx="3084">
                  <c:v>1.2519805388498688</c:v>
                </c:pt>
                <c:pt idx="3085">
                  <c:v>1.2766059358249862</c:v>
                </c:pt>
                <c:pt idx="3086">
                  <c:v>1.2964283638270617</c:v>
                </c:pt>
                <c:pt idx="3087">
                  <c:v>1.3035558371226628</c:v>
                </c:pt>
                <c:pt idx="3088">
                  <c:v>1.2960570353332355</c:v>
                </c:pt>
                <c:pt idx="3089">
                  <c:v>1.3232057031624624</c:v>
                </c:pt>
                <c:pt idx="3090">
                  <c:v>1.3400274801825547</c:v>
                </c:pt>
                <c:pt idx="3091">
                  <c:v>1.3409038006403209</c:v>
                </c:pt>
                <c:pt idx="3092">
                  <c:v>1.3365144987276094</c:v>
                </c:pt>
                <c:pt idx="3093">
                  <c:v>1.3347533692459195</c:v>
                </c:pt>
                <c:pt idx="3094">
                  <c:v>1.3232057031624624</c:v>
                </c:pt>
                <c:pt idx="3095">
                  <c:v>1.3283731143772364</c:v>
                </c:pt>
                <c:pt idx="3096">
                  <c:v>1.330145506252302</c:v>
                </c:pt>
                <c:pt idx="3097">
                  <c:v>1.3232057031624624</c:v>
                </c:pt>
                <c:pt idx="3098">
                  <c:v>1.326597575550756</c:v>
                </c:pt>
                <c:pt idx="3099">
                  <c:v>1.3470284001215322</c:v>
                </c:pt>
                <c:pt idx="3100">
                  <c:v>1.3503405559313513</c:v>
                </c:pt>
                <c:pt idx="3101">
                  <c:v>1.3515475849704182</c:v>
                </c:pt>
                <c:pt idx="3102">
                  <c:v>1.3398497540107235</c:v>
                </c:pt>
                <c:pt idx="3103">
                  <c:v>1.3548448309013394</c:v>
                </c:pt>
                <c:pt idx="3104">
                  <c:v>1.3544945763794753</c:v>
                </c:pt>
                <c:pt idx="3105">
                  <c:v>1.3444132188079969</c:v>
                </c:pt>
                <c:pt idx="3106">
                  <c:v>1.3459807927489706</c:v>
                </c:pt>
                <c:pt idx="3107">
                  <c:v>1.3574329085426422</c:v>
                </c:pt>
                <c:pt idx="3108">
                  <c:v>1.3570952064276303</c:v>
                </c:pt>
                <c:pt idx="3109">
                  <c:v>1.3475459132473351</c:v>
                </c:pt>
                <c:pt idx="3110">
                  <c:v>1.3591545799193727</c:v>
                </c:pt>
                <c:pt idx="3111">
                  <c:v>1.3685941780360926</c:v>
                </c:pt>
                <c:pt idx="3112">
                  <c:v>1.3481571745805794</c:v>
                </c:pt>
                <c:pt idx="3113">
                  <c:v>1.3472871901619126</c:v>
                </c:pt>
                <c:pt idx="3114">
                  <c:v>1.3411405122438453</c:v>
                </c:pt>
                <c:pt idx="3115">
                  <c:v>1.3795069790672518</c:v>
                </c:pt>
                <c:pt idx="3116">
                  <c:v>1.3636194166582329</c:v>
                </c:pt>
                <c:pt idx="3117">
                  <c:v>1.4047977384202364</c:v>
                </c:pt>
                <c:pt idx="3118">
                  <c:v>1.4026411756332988</c:v>
                </c:pt>
                <c:pt idx="3119">
                  <c:v>1.3791766509573129</c:v>
                </c:pt>
                <c:pt idx="3120">
                  <c:v>1.3822251910439571</c:v>
                </c:pt>
                <c:pt idx="3121">
                  <c:v>1.3840748054785434</c:v>
                </c:pt>
                <c:pt idx="3122">
                  <c:v>1.394820867877822</c:v>
                </c:pt>
                <c:pt idx="3123">
                  <c:v>1.3931483357350851</c:v>
                </c:pt>
                <c:pt idx="3124">
                  <c:v>1.3999891270997806</c:v>
                </c:pt>
                <c:pt idx="3125">
                  <c:v>1.3999891270997806</c:v>
                </c:pt>
                <c:pt idx="3126">
                  <c:v>1.3999891270997806</c:v>
                </c:pt>
                <c:pt idx="3127">
                  <c:v>1.3887911284835071</c:v>
                </c:pt>
                <c:pt idx="3128">
                  <c:v>1.3911466032312765</c:v>
                </c:pt>
                <c:pt idx="3129">
                  <c:v>1.3825545138343667</c:v>
                </c:pt>
                <c:pt idx="3130">
                  <c:v>1.3825545138343667</c:v>
                </c:pt>
                <c:pt idx="3131">
                  <c:v>1.3884525662412481</c:v>
                </c:pt>
                <c:pt idx="3132">
                  <c:v>1.3842448436241768</c:v>
                </c:pt>
                <c:pt idx="3133">
                  <c:v>1.3966585475406887</c:v>
                </c:pt>
                <c:pt idx="3134">
                  <c:v>1.4057855353251774</c:v>
                </c:pt>
                <c:pt idx="3135">
                  <c:v>1.3931483357350849</c:v>
                </c:pt>
                <c:pt idx="3136">
                  <c:v>1.4123754178670331</c:v>
                </c:pt>
                <c:pt idx="3137">
                  <c:v>1.4082563001366877</c:v>
                </c:pt>
                <c:pt idx="3138">
                  <c:v>1.409417554200241</c:v>
                </c:pt>
                <c:pt idx="3139">
                  <c:v>1.411548538737204</c:v>
                </c:pt>
                <c:pt idx="3140">
                  <c:v>1.4296162823781786</c:v>
                </c:pt>
                <c:pt idx="3141">
                  <c:v>1.4310667345456578</c:v>
                </c:pt>
                <c:pt idx="3142">
                  <c:v>1.4184293502505201</c:v>
                </c:pt>
                <c:pt idx="3143">
                  <c:v>1.407935335025053</c:v>
                </c:pt>
                <c:pt idx="3144">
                  <c:v>1.3844148528617546</c:v>
                </c:pt>
                <c:pt idx="3145">
                  <c:v>1.3934853121611563</c:v>
                </c:pt>
                <c:pt idx="3146">
                  <c:v>1.3756044237633986</c:v>
                </c:pt>
                <c:pt idx="3147">
                  <c:v>1.3660233195332641</c:v>
                </c:pt>
                <c:pt idx="3148">
                  <c:v>1.3653304788588976</c:v>
                </c:pt>
                <c:pt idx="3149">
                  <c:v>1.3798485830149603</c:v>
                </c:pt>
                <c:pt idx="3150">
                  <c:v>1.3732120096620497</c:v>
                </c:pt>
                <c:pt idx="3151">
                  <c:v>1.375775908190175</c:v>
                </c:pt>
                <c:pt idx="3152">
                  <c:v>1.3754329099246703</c:v>
                </c:pt>
                <c:pt idx="3153">
                  <c:v>1.3723635608964375</c:v>
                </c:pt>
                <c:pt idx="3154">
                  <c:v>1.3629249078795065</c:v>
                </c:pt>
                <c:pt idx="3155">
                  <c:v>1.3646487171139889</c:v>
                </c:pt>
                <c:pt idx="3156">
                  <c:v>1.3539222300359195</c:v>
                </c:pt>
                <c:pt idx="3157">
                  <c:v>1.3462398540066305</c:v>
                </c:pt>
                <c:pt idx="3158">
                  <c:v>1.3434219045274198</c:v>
                </c:pt>
                <c:pt idx="3159">
                  <c:v>1.3481571745805787</c:v>
                </c:pt>
                <c:pt idx="3160">
                  <c:v>1.3446608939067106</c:v>
                </c:pt>
                <c:pt idx="3161">
                  <c:v>1.3575609726214246</c:v>
                </c:pt>
                <c:pt idx="3162">
                  <c:v>1.355824891416846</c:v>
                </c:pt>
                <c:pt idx="3163">
                  <c:v>1.3554866457422909</c:v>
                </c:pt>
                <c:pt idx="3164">
                  <c:v>1.3592940450707434</c:v>
                </c:pt>
                <c:pt idx="3165">
                  <c:v>1.3592940450707434</c:v>
                </c:pt>
                <c:pt idx="3166">
                  <c:v>1.3363718199330026</c:v>
                </c:pt>
                <c:pt idx="3167">
                  <c:v>1.3319267061039957</c:v>
                </c:pt>
                <c:pt idx="3168">
                  <c:v>1.3425477889231363</c:v>
                </c:pt>
                <c:pt idx="3169">
                  <c:v>1.3509618305019353</c:v>
                </c:pt>
                <c:pt idx="3170">
                  <c:v>1.3622299164230929</c:v>
                </c:pt>
                <c:pt idx="3171">
                  <c:v>1.3715029114546602</c:v>
                </c:pt>
                <c:pt idx="3172">
                  <c:v>1.3687668687302195</c:v>
                </c:pt>
                <c:pt idx="3173">
                  <c:v>1.3680874465583761</c:v>
                </c:pt>
                <c:pt idx="3174">
                  <c:v>1.3537469564626354</c:v>
                </c:pt>
                <c:pt idx="3175">
                  <c:v>1.3525308807289955</c:v>
                </c:pt>
                <c:pt idx="3176">
                  <c:v>1.3417557003096692</c:v>
                </c:pt>
                <c:pt idx="3177">
                  <c:v>1.3526712726566903</c:v>
                </c:pt>
                <c:pt idx="3178">
                  <c:v>1.3373226275968311</c:v>
                </c:pt>
                <c:pt idx="3179">
                  <c:v>1.3419330880975766</c:v>
                </c:pt>
                <c:pt idx="3180">
                  <c:v>1.3419330880975766</c:v>
                </c:pt>
                <c:pt idx="3181">
                  <c:v>1.3533729367988669</c:v>
                </c:pt>
                <c:pt idx="3182">
                  <c:v>1.3524957796671848</c:v>
                </c:pt>
                <c:pt idx="3183">
                  <c:v>1.3677878935813448</c:v>
                </c:pt>
                <c:pt idx="3184">
                  <c:v>1.3599910792187848</c:v>
                </c:pt>
                <c:pt idx="3185">
                  <c:v>1.3882606634112205</c:v>
                </c:pt>
                <c:pt idx="3186">
                  <c:v>1.3821684002894756</c:v>
                </c:pt>
                <c:pt idx="3187">
                  <c:v>1.3756844534887678</c:v>
                </c:pt>
                <c:pt idx="3188">
                  <c:v>1.3777401639464963</c:v>
                </c:pt>
                <c:pt idx="3189">
                  <c:v>1.3809750488195423</c:v>
                </c:pt>
                <c:pt idx="3190">
                  <c:v>1.3669232953638919</c:v>
                </c:pt>
                <c:pt idx="3191">
                  <c:v>1.3679607235574061</c:v>
                </c:pt>
                <c:pt idx="3192">
                  <c:v>1.3736245083788399</c:v>
                </c:pt>
                <c:pt idx="3193">
                  <c:v>1.3799510414482323</c:v>
                </c:pt>
                <c:pt idx="3194">
                  <c:v>1.3782534319349753</c:v>
                </c:pt>
                <c:pt idx="3195">
                  <c:v>1.3731203201684548</c:v>
                </c:pt>
                <c:pt idx="3196">
                  <c:v>1.3748266586549931</c:v>
                </c:pt>
                <c:pt idx="3197">
                  <c:v>1.3777401639464963</c:v>
                </c:pt>
                <c:pt idx="3198">
                  <c:v>1.3679607235574061</c:v>
                </c:pt>
                <c:pt idx="3199">
                  <c:v>1.3741398926091832</c:v>
                </c:pt>
                <c:pt idx="3200">
                  <c:v>1.3672692243596505</c:v>
                </c:pt>
                <c:pt idx="3201">
                  <c:v>1.3596426228768383</c:v>
                </c:pt>
                <c:pt idx="3202">
                  <c:v>1.3741398926091832</c:v>
                </c:pt>
                <c:pt idx="3203">
                  <c:v>1.368479034336628</c:v>
                </c:pt>
                <c:pt idx="3204">
                  <c:v>1.3526712726566907</c:v>
                </c:pt>
                <c:pt idx="3205">
                  <c:v>1.3531975669141036</c:v>
                </c:pt>
                <c:pt idx="3206">
                  <c:v>1.352671272656691</c:v>
                </c:pt>
                <c:pt idx="3207">
                  <c:v>1.3677878935813454</c:v>
                </c:pt>
                <c:pt idx="3208">
                  <c:v>1.3610357203054972</c:v>
                </c:pt>
                <c:pt idx="3209">
                  <c:v>1.3610357203054972</c:v>
                </c:pt>
                <c:pt idx="3210">
                  <c:v>1.3617315419249159</c:v>
                </c:pt>
                <c:pt idx="3211">
                  <c:v>1.3670962748201305</c:v>
                </c:pt>
                <c:pt idx="3212">
                  <c:v>1.3610357203054972</c:v>
                </c:pt>
                <c:pt idx="3213">
                  <c:v>1.3657116006319161</c:v>
                </c:pt>
                <c:pt idx="3214">
                  <c:v>1.3722603220647802</c:v>
                </c:pt>
                <c:pt idx="3215">
                  <c:v>1.3934853121611568</c:v>
                </c:pt>
                <c:pt idx="3216">
                  <c:v>1.4036866889197983</c:v>
                </c:pt>
                <c:pt idx="3217">
                  <c:v>1.4063511367908572</c:v>
                </c:pt>
                <c:pt idx="3218">
                  <c:v>1.4142801488905086</c:v>
                </c:pt>
                <c:pt idx="3219">
                  <c:v>1.4309261111511022</c:v>
                </c:pt>
                <c:pt idx="3220">
                  <c:v>1.4538126077312066</c:v>
                </c:pt>
                <c:pt idx="3221">
                  <c:v>1.4642047158128626</c:v>
                </c:pt>
                <c:pt idx="3222">
                  <c:v>1.4599683544202413</c:v>
                </c:pt>
                <c:pt idx="3223">
                  <c:v>1.4601259662855888</c:v>
                </c:pt>
                <c:pt idx="3224">
                  <c:v>1.472156940400748</c:v>
                </c:pt>
                <c:pt idx="3225">
                  <c:v>1.4712326059335981</c:v>
                </c:pt>
                <c:pt idx="3226">
                  <c:v>1.4604411155113544</c:v>
                </c:pt>
                <c:pt idx="3227">
                  <c:v>1.4690481996393532</c:v>
                </c:pt>
                <c:pt idx="3228">
                  <c:v>1.4637337310797609</c:v>
                </c:pt>
                <c:pt idx="3229">
                  <c:v>1.4808185827864353</c:v>
                </c:pt>
                <c:pt idx="3230">
                  <c:v>1.4808185827864353</c:v>
                </c:pt>
                <c:pt idx="3231">
                  <c:v>1.4788200449680122</c:v>
                </c:pt>
                <c:pt idx="3232">
                  <c:v>1.4875777561903099</c:v>
                </c:pt>
                <c:pt idx="3233">
                  <c:v>1.4964114302261664</c:v>
                </c:pt>
                <c:pt idx="3234">
                  <c:v>1.4948904402756733</c:v>
                </c:pt>
                <c:pt idx="3235">
                  <c:v>1.4892629863166</c:v>
                </c:pt>
                <c:pt idx="3236">
                  <c:v>1.4563469547513259</c:v>
                </c:pt>
                <c:pt idx="3237">
                  <c:v>1.4624871681319047</c:v>
                </c:pt>
                <c:pt idx="3238">
                  <c:v>1.4676414145360142</c:v>
                </c:pt>
                <c:pt idx="3239">
                  <c:v>1.4585487286474912</c:v>
                </c:pt>
                <c:pt idx="3240">
                  <c:v>1.4634196179755206</c:v>
                </c:pt>
                <c:pt idx="3241">
                  <c:v>1.4667859557180003</c:v>
                </c:pt>
                <c:pt idx="3242">
                  <c:v>1.4678812289416678</c:v>
                </c:pt>
                <c:pt idx="3243">
                  <c:v>1.4487351902225494</c:v>
                </c:pt>
                <c:pt idx="3244">
                  <c:v>1.4378149949414645</c:v>
                </c:pt>
                <c:pt idx="3245">
                  <c:v>1.4165983599629237</c:v>
                </c:pt>
                <c:pt idx="3246">
                  <c:v>1.4195679159997829</c:v>
                </c:pt>
                <c:pt idx="3247">
                  <c:v>1.4213716387155815</c:v>
                </c:pt>
                <c:pt idx="3248">
                  <c:v>1.4096496432792818</c:v>
                </c:pt>
                <c:pt idx="3249">
                  <c:v>1.4063178749704348</c:v>
                </c:pt>
                <c:pt idx="3250">
                  <c:v>1.4151157637207168</c:v>
                </c:pt>
                <c:pt idx="3251">
                  <c:v>1.4203881932994888</c:v>
                </c:pt>
                <c:pt idx="3252">
                  <c:v>1.4326338873503346</c:v>
                </c:pt>
                <c:pt idx="3253">
                  <c:v>1.425306656137779</c:v>
                </c:pt>
                <c:pt idx="3254">
                  <c:v>1.4068166861474967</c:v>
                </c:pt>
                <c:pt idx="3255">
                  <c:v>1.4139611117199724</c:v>
                </c:pt>
                <c:pt idx="3256">
                  <c:v>1.4292262498705259</c:v>
                </c:pt>
                <c:pt idx="3257">
                  <c:v>1.4331197461693221</c:v>
                </c:pt>
                <c:pt idx="3258">
                  <c:v>1.4466607765641164</c:v>
                </c:pt>
                <c:pt idx="3259">
                  <c:v>1.4466607765641164</c:v>
                </c:pt>
                <c:pt idx="3260">
                  <c:v>1.4600208944689055</c:v>
                </c:pt>
                <c:pt idx="3261">
                  <c:v>1.4455419996433945</c:v>
                </c:pt>
                <c:pt idx="3262">
                  <c:v>1.4465010279016717</c:v>
                </c:pt>
                <c:pt idx="3263">
                  <c:v>1.4455419996433947</c:v>
                </c:pt>
                <c:pt idx="3264">
                  <c:v>1.4453820721435202</c:v>
                </c:pt>
                <c:pt idx="3265">
                  <c:v>1.4391141356514645</c:v>
                </c:pt>
                <c:pt idx="3266">
                  <c:v>1.4516109661962124</c:v>
                </c:pt>
                <c:pt idx="3267">
                  <c:v>1.4546369752344013</c:v>
                </c:pt>
                <c:pt idx="3268">
                  <c:v>1.4487351902225494</c:v>
                </c:pt>
                <c:pt idx="3269">
                  <c:v>1.4439308944077083</c:v>
                </c:pt>
                <c:pt idx="3270">
                  <c:v>1.4400793452841185</c:v>
                </c:pt>
                <c:pt idx="3271">
                  <c:v>1.4455419996433942</c:v>
                </c:pt>
                <c:pt idx="3272">
                  <c:v>1.4362021433934913</c:v>
                </c:pt>
                <c:pt idx="3273">
                  <c:v>1.4444219696588443</c:v>
                </c:pt>
                <c:pt idx="3274">
                  <c:v>1.4547954295655534</c:v>
                </c:pt>
                <c:pt idx="3275">
                  <c:v>1.4415254151723969</c:v>
                </c:pt>
                <c:pt idx="3276">
                  <c:v>1.4261222414741788</c:v>
                </c:pt>
                <c:pt idx="3277">
                  <c:v>1.4046533717731224</c:v>
                </c:pt>
                <c:pt idx="3278">
                  <c:v>1.4297137667401389</c:v>
                </c:pt>
                <c:pt idx="3279">
                  <c:v>1.4326338873503337</c:v>
                </c:pt>
                <c:pt idx="3280">
                  <c:v>1.4326338873503337</c:v>
                </c:pt>
                <c:pt idx="3281">
                  <c:v>1.4327958665201666</c:v>
                </c:pt>
                <c:pt idx="3282">
                  <c:v>1.4106437011048472</c:v>
                </c:pt>
                <c:pt idx="3283">
                  <c:v>1.4129593337556687</c:v>
                </c:pt>
                <c:pt idx="3284">
                  <c:v>1.4008033186135924</c:v>
                </c:pt>
                <c:pt idx="3285">
                  <c:v>1.3254682292500746</c:v>
                </c:pt>
                <c:pt idx="3286">
                  <c:v>1.3583522776176804</c:v>
                </c:pt>
                <c:pt idx="3287">
                  <c:v>1.4119675762802766</c:v>
                </c:pt>
                <c:pt idx="3288">
                  <c:v>1.4267742311523721</c:v>
                </c:pt>
                <c:pt idx="3289">
                  <c:v>1.4573272901466814</c:v>
                </c:pt>
                <c:pt idx="3290">
                  <c:v>1.4431297107495902</c:v>
                </c:pt>
                <c:pt idx="3291">
                  <c:v>1.429226249870525</c:v>
                </c:pt>
                <c:pt idx="3292">
                  <c:v>1.438137253331027</c:v>
                </c:pt>
                <c:pt idx="3293">
                  <c:v>1.4139611117199713</c:v>
                </c:pt>
                <c:pt idx="3294">
                  <c:v>1.3949218037780025</c:v>
                </c:pt>
                <c:pt idx="3295">
                  <c:v>1.394585311149624</c:v>
                </c:pt>
                <c:pt idx="3296">
                  <c:v>1.4081456341486585</c:v>
                </c:pt>
                <c:pt idx="3297">
                  <c:v>1.3966025706031713</c:v>
                </c:pt>
                <c:pt idx="3298">
                  <c:v>1.3791196868048372</c:v>
                </c:pt>
                <c:pt idx="3299">
                  <c:v>1.4054859696930992</c:v>
                </c:pt>
                <c:pt idx="3300">
                  <c:v>1.4293887819032369</c:v>
                </c:pt>
                <c:pt idx="3301">
                  <c:v>1.4408829755931547</c:v>
                </c:pt>
                <c:pt idx="3302">
                  <c:v>1.4708584750041938</c:v>
                </c:pt>
                <c:pt idx="3303">
                  <c:v>1.4428090574692314</c:v>
                </c:pt>
                <c:pt idx="3304">
                  <c:v>1.4310126509648777</c:v>
                </c:pt>
                <c:pt idx="3305">
                  <c:v>1.4310126509648777</c:v>
                </c:pt>
                <c:pt idx="3306">
                  <c:v>1.4404008749104833</c:v>
                </c:pt>
                <c:pt idx="3307">
                  <c:v>1.4616797397473023</c:v>
                </c:pt>
                <c:pt idx="3308">
                  <c:v>1.4573905046017408</c:v>
                </c:pt>
                <c:pt idx="3309">
                  <c:v>1.4363312672880462</c:v>
                </c:pt>
                <c:pt idx="3310">
                  <c:v>1.4202788618611231</c:v>
                </c:pt>
                <c:pt idx="3311">
                  <c:v>1.4298112415998245</c:v>
                </c:pt>
                <c:pt idx="3312">
                  <c:v>1.4273498019879065</c:v>
                </c:pt>
                <c:pt idx="3313">
                  <c:v>1.4371379141011649</c:v>
                </c:pt>
                <c:pt idx="3314">
                  <c:v>1.4314452377323057</c:v>
                </c:pt>
                <c:pt idx="3315">
                  <c:v>1.4306231628122945</c:v>
                </c:pt>
                <c:pt idx="3316">
                  <c:v>1.4289878217608885</c:v>
                </c:pt>
                <c:pt idx="3317">
                  <c:v>1.4227468394823892</c:v>
                </c:pt>
                <c:pt idx="3318">
                  <c:v>1.3757187499819539</c:v>
                </c:pt>
                <c:pt idx="3319">
                  <c:v>1.3967257157298583</c:v>
                </c:pt>
                <c:pt idx="3320">
                  <c:v>1.3958745851307295</c:v>
                </c:pt>
                <c:pt idx="3321">
                  <c:v>1.4594533158072369</c:v>
                </c:pt>
                <c:pt idx="3322">
                  <c:v>1.4379546529943197</c:v>
                </c:pt>
                <c:pt idx="3323">
                  <c:v>1.4492451558109234</c:v>
                </c:pt>
                <c:pt idx="3324">
                  <c:v>1.4421567452131077</c:v>
                </c:pt>
                <c:pt idx="3325">
                  <c:v>1.4291503925472762</c:v>
                </c:pt>
                <c:pt idx="3326">
                  <c:v>1.4101578407359729</c:v>
                </c:pt>
                <c:pt idx="3327">
                  <c:v>1.4217647462355476</c:v>
                </c:pt>
                <c:pt idx="3328">
                  <c:v>1.4398970992622042</c:v>
                </c:pt>
                <c:pt idx="3329">
                  <c:v>1.4358362017893807</c:v>
                </c:pt>
                <c:pt idx="3330">
                  <c:v>1.4358362017893807</c:v>
                </c:pt>
                <c:pt idx="3331">
                  <c:v>1.4580224294658413</c:v>
                </c:pt>
                <c:pt idx="3332">
                  <c:v>1.4730181909274107</c:v>
                </c:pt>
                <c:pt idx="3333">
                  <c:v>1.4392536123993056</c:v>
                </c:pt>
                <c:pt idx="3334">
                  <c:v>1.4465116786064802</c:v>
                </c:pt>
                <c:pt idx="3335">
                  <c:v>1.4436104979677742</c:v>
                </c:pt>
                <c:pt idx="3336">
                  <c:v>1.4411935395905744</c:v>
                </c:pt>
                <c:pt idx="3337">
                  <c:v>1.4484375901523283</c:v>
                </c:pt>
                <c:pt idx="3338">
                  <c:v>1.4312830396231799</c:v>
                </c:pt>
                <c:pt idx="3339">
                  <c:v>1.4161373433032745</c:v>
                </c:pt>
                <c:pt idx="3340">
                  <c:v>1.4174649349073216</c:v>
                </c:pt>
                <c:pt idx="3341">
                  <c:v>1.4041312568626563</c:v>
                </c:pt>
                <c:pt idx="3342">
                  <c:v>1.4131575672754024</c:v>
                </c:pt>
                <c:pt idx="3343">
                  <c:v>1.4216009702152663</c:v>
                </c:pt>
                <c:pt idx="3344">
                  <c:v>1.4133227318622885</c:v>
                </c:pt>
                <c:pt idx="3345">
                  <c:v>1.4253828055865465</c:v>
                </c:pt>
                <c:pt idx="3346">
                  <c:v>1.4232484260329394</c:v>
                </c:pt>
                <c:pt idx="3347">
                  <c:v>1.4366540040989806</c:v>
                </c:pt>
                <c:pt idx="3348">
                  <c:v>1.4327526746402326</c:v>
                </c:pt>
                <c:pt idx="3349">
                  <c:v>1.45467923217775</c:v>
                </c:pt>
                <c:pt idx="3350">
                  <c:v>1.4450621403928958</c:v>
                </c:pt>
                <c:pt idx="3351">
                  <c:v>1.4338858436953923</c:v>
                </c:pt>
                <c:pt idx="3352">
                  <c:v>1.4337240409972491</c:v>
                </c:pt>
                <c:pt idx="3353">
                  <c:v>1.4299736785881669</c:v>
                </c:pt>
                <c:pt idx="3354">
                  <c:v>1.4376323357454079</c:v>
                </c:pt>
                <c:pt idx="3355">
                  <c:v>1.4372991654116813</c:v>
                </c:pt>
                <c:pt idx="3356">
                  <c:v>1.4291503925472762</c:v>
                </c:pt>
                <c:pt idx="3357">
                  <c:v>1.4307854679788243</c:v>
                </c:pt>
                <c:pt idx="3358">
                  <c:v>1.4219284954376361</c:v>
                </c:pt>
                <c:pt idx="3359">
                  <c:v>1.4242290639619672</c:v>
                </c:pt>
                <c:pt idx="3360">
                  <c:v>1.4248931722033538</c:v>
                </c:pt>
                <c:pt idx="3361">
                  <c:v>1.426372221096706</c:v>
                </c:pt>
                <c:pt idx="3362">
                  <c:v>1.4191192131265737</c:v>
                </c:pt>
                <c:pt idx="3363">
                  <c:v>1.4058077218025189</c:v>
                </c:pt>
                <c:pt idx="3364">
                  <c:v>1.3990849325805528</c:v>
                </c:pt>
                <c:pt idx="3365">
                  <c:v>1.4174649349073216</c:v>
                </c:pt>
                <c:pt idx="3366">
                  <c:v>1.4419962753570257</c:v>
                </c:pt>
                <c:pt idx="3367">
                  <c:v>1.4490858194994343</c:v>
                </c:pt>
                <c:pt idx="3368">
                  <c:v>1.4453820721435184</c:v>
                </c:pt>
                <c:pt idx="3369">
                  <c:v>1.4322558338890712</c:v>
                </c:pt>
                <c:pt idx="3370">
                  <c:v>1.4179691771296559</c:v>
                </c:pt>
                <c:pt idx="3371">
                  <c:v>1.4273498019879065</c:v>
                </c:pt>
                <c:pt idx="3372">
                  <c:v>1.4254698264280929</c:v>
                </c:pt>
                <c:pt idx="3373">
                  <c:v>1.4234882263458288</c:v>
                </c:pt>
                <c:pt idx="3374">
                  <c:v>1.4155113376927109</c:v>
                </c:pt>
                <c:pt idx="3375">
                  <c:v>1.4063067874510988</c:v>
                </c:pt>
                <c:pt idx="3376">
                  <c:v>1.3920804939664311</c:v>
                </c:pt>
                <c:pt idx="3377">
                  <c:v>1.3890054919658148</c:v>
                </c:pt>
                <c:pt idx="3378">
                  <c:v>1.3982022756142223</c:v>
                </c:pt>
                <c:pt idx="3379">
                  <c:v>1.3864300923722197</c:v>
                </c:pt>
                <c:pt idx="3380">
                  <c:v>1.3835078027530781</c:v>
                </c:pt>
                <c:pt idx="3381">
                  <c:v>1.3881477621883793</c:v>
                </c:pt>
                <c:pt idx="3382">
                  <c:v>1.4029415945530468</c:v>
                </c:pt>
                <c:pt idx="3383">
                  <c:v>1.4322126186773099</c:v>
                </c:pt>
                <c:pt idx="3384">
                  <c:v>1.4322126186773099</c:v>
                </c:pt>
                <c:pt idx="3385">
                  <c:v>1.4322126186773099</c:v>
                </c:pt>
                <c:pt idx="3386">
                  <c:v>1.4322126186773099</c:v>
                </c:pt>
                <c:pt idx="3387">
                  <c:v>1.4113389541000922</c:v>
                </c:pt>
                <c:pt idx="3388">
                  <c:v>1.4155113376927106</c:v>
                </c:pt>
                <c:pt idx="3389">
                  <c:v>1.419502264739253</c:v>
                </c:pt>
                <c:pt idx="3390">
                  <c:v>1.419502264739253</c:v>
                </c:pt>
                <c:pt idx="3391">
                  <c:v>1.4297462594157502</c:v>
                </c:pt>
                <c:pt idx="3392">
                  <c:v>1.4348237834233684</c:v>
                </c:pt>
                <c:pt idx="3393">
                  <c:v>1.4297462594157502</c:v>
                </c:pt>
                <c:pt idx="3394">
                  <c:v>1.4234882263458286</c:v>
                </c:pt>
                <c:pt idx="3395">
                  <c:v>1.4116698571374924</c:v>
                </c:pt>
                <c:pt idx="3396">
                  <c:v>1.4009036525025613</c:v>
                </c:pt>
                <c:pt idx="3397">
                  <c:v>1.422157699282715</c:v>
                </c:pt>
                <c:pt idx="3398">
                  <c:v>1.4123423558261083</c:v>
                </c:pt>
                <c:pt idx="3399">
                  <c:v>1.4056302161995318</c:v>
                </c:pt>
                <c:pt idx="3400">
                  <c:v>1.4126729270561991</c:v>
                </c:pt>
                <c:pt idx="3401">
                  <c:v>1.414016125390881</c:v>
                </c:pt>
                <c:pt idx="3402">
                  <c:v>1.4042868089618115</c:v>
                </c:pt>
                <c:pt idx="3403">
                  <c:v>1.4083226938514384</c:v>
                </c:pt>
                <c:pt idx="3404">
                  <c:v>1.4146870485953444</c:v>
                </c:pt>
                <c:pt idx="3405">
                  <c:v>1.408831565936405</c:v>
                </c:pt>
                <c:pt idx="3406">
                  <c:v>1.4111734615110239</c:v>
                </c:pt>
                <c:pt idx="3407">
                  <c:v>1.4029415945530463</c:v>
                </c:pt>
                <c:pt idx="3408">
                  <c:v>1.3983699286399134</c:v>
                </c:pt>
                <c:pt idx="3409">
                  <c:v>1.387628252322948</c:v>
                </c:pt>
                <c:pt idx="3410">
                  <c:v>1.3913942254960323</c:v>
                </c:pt>
                <c:pt idx="3411">
                  <c:v>1.4103345445477125</c:v>
                </c:pt>
                <c:pt idx="3412">
                  <c:v>1.4138510752978033</c:v>
                </c:pt>
                <c:pt idx="3413">
                  <c:v>1.419338117728822</c:v>
                </c:pt>
                <c:pt idx="3414">
                  <c:v>1.4204975127857937</c:v>
                </c:pt>
                <c:pt idx="3415">
                  <c:v>1.4254698264280923</c:v>
                </c:pt>
                <c:pt idx="3416">
                  <c:v>1.4376000983059167</c:v>
                </c:pt>
                <c:pt idx="3417">
                  <c:v>1.4395539577987697</c:v>
                </c:pt>
                <c:pt idx="3418">
                  <c:v>1.4410222058641817</c:v>
                </c:pt>
                <c:pt idx="3419">
                  <c:v>1.4345004552963934</c:v>
                </c:pt>
                <c:pt idx="3420">
                  <c:v>1.442156745213107</c:v>
                </c:pt>
                <c:pt idx="3421">
                  <c:v>1.446202762102023</c:v>
                </c:pt>
                <c:pt idx="3422">
                  <c:v>1.456494593584823</c:v>
                </c:pt>
                <c:pt idx="3423">
                  <c:v>1.4460429402497739</c:v>
                </c:pt>
                <c:pt idx="3424">
                  <c:v>1.4647800627367646</c:v>
                </c:pt>
                <c:pt idx="3425">
                  <c:v>1.4647800627367646</c:v>
                </c:pt>
                <c:pt idx="3426">
                  <c:v>1.4729974466217211</c:v>
                </c:pt>
                <c:pt idx="3427">
                  <c:v>1.4930926915473437</c:v>
                </c:pt>
                <c:pt idx="3428">
                  <c:v>1.5182196163991879</c:v>
                </c:pt>
                <c:pt idx="3429">
                  <c:v>1.5267583663496589</c:v>
                </c:pt>
                <c:pt idx="3430">
                  <c:v>1.5310739601635848</c:v>
                </c:pt>
                <c:pt idx="3431">
                  <c:v>1.528692878341535</c:v>
                </c:pt>
                <c:pt idx="3432">
                  <c:v>1.5383194147130606</c:v>
                </c:pt>
                <c:pt idx="3433">
                  <c:v>1.5487295804944605</c:v>
                </c:pt>
                <c:pt idx="3434">
                  <c:v>1.5509195727250362</c:v>
                </c:pt>
                <c:pt idx="3435">
                  <c:v>1.5484410662446639</c:v>
                </c:pt>
                <c:pt idx="3436">
                  <c:v>1.5557150104643118</c:v>
                </c:pt>
                <c:pt idx="3437">
                  <c:v>1.5677690668194291</c:v>
                </c:pt>
                <c:pt idx="3438">
                  <c:v>1.572503349261636</c:v>
                </c:pt>
                <c:pt idx="3439">
                  <c:v>1.5750822292069644</c:v>
                </c:pt>
                <c:pt idx="3440">
                  <c:v>1.5826119004763097</c:v>
                </c:pt>
                <c:pt idx="3441">
                  <c:v>1.578644195698631</c:v>
                </c:pt>
                <c:pt idx="3442">
                  <c:v>1.5760744970883533</c:v>
                </c:pt>
                <c:pt idx="3443">
                  <c:v>1.5826119004763097</c:v>
                </c:pt>
                <c:pt idx="3444">
                  <c:v>1.5736482550258282</c:v>
                </c:pt>
                <c:pt idx="3445">
                  <c:v>1.5719304044506028</c:v>
                </c:pt>
                <c:pt idx="3446">
                  <c:v>1.5816261014808553</c:v>
                </c:pt>
                <c:pt idx="3447">
                  <c:v>1.5709340139335166</c:v>
                </c:pt>
                <c:pt idx="3448">
                  <c:v>1.5719304044506028</c:v>
                </c:pt>
                <c:pt idx="3449">
                  <c:v>1.5814865231003892</c:v>
                </c:pt>
                <c:pt idx="3450">
                  <c:v>1.5803505614147046</c:v>
                </c:pt>
                <c:pt idx="3451">
                  <c:v>1.5716485078484088</c:v>
                </c:pt>
                <c:pt idx="3452">
                  <c:v>1.5817656603819159</c:v>
                </c:pt>
                <c:pt idx="3453">
                  <c:v>1.5736482550258282</c:v>
                </c:pt>
                <c:pt idx="3454">
                  <c:v>1.5735075585781813</c:v>
                </c:pt>
                <c:pt idx="3455">
                  <c:v>1.5810583612114253</c:v>
                </c:pt>
                <c:pt idx="3456">
                  <c:v>1.5769349133210002</c:v>
                </c:pt>
                <c:pt idx="3457">
                  <c:v>1.5797820963017553</c:v>
                </c:pt>
                <c:pt idx="3458">
                  <c:v>1.5793532038632674</c:v>
                </c:pt>
                <c:pt idx="3459">
                  <c:v>1.5793532038632674</c:v>
                </c:pt>
                <c:pt idx="3460">
                  <c:v>1.5794930803059712</c:v>
                </c:pt>
                <c:pt idx="3461">
                  <c:v>1.5635903400701849</c:v>
                </c:pt>
                <c:pt idx="3462">
                  <c:v>1.5787841713430975</c:v>
                </c:pt>
                <c:pt idx="3463">
                  <c:v>1.5767946785677938</c:v>
                </c:pt>
                <c:pt idx="3464">
                  <c:v>1.5699272156080166</c:v>
                </c:pt>
                <c:pt idx="3465">
                  <c:v>1.5638839882722788</c:v>
                </c:pt>
                <c:pt idx="3466">
                  <c:v>1.5735075585781813</c:v>
                </c:pt>
                <c:pt idx="3467">
                  <c:v>1.5729351889994798</c:v>
                </c:pt>
                <c:pt idx="3468">
                  <c:v>1.5627278420900297</c:v>
                </c:pt>
                <c:pt idx="3469">
                  <c:v>1.5739389649696869</c:v>
                </c:pt>
                <c:pt idx="3470">
                  <c:v>1.5753631596504347</c:v>
                </c:pt>
                <c:pt idx="3471">
                  <c:v>1.5871378022514904</c:v>
                </c:pt>
                <c:pt idx="3472">
                  <c:v>1.5989217457647584</c:v>
                </c:pt>
                <c:pt idx="3473">
                  <c:v>1.6076626622101584</c:v>
                </c:pt>
                <c:pt idx="3474">
                  <c:v>1.6274992399044543</c:v>
                </c:pt>
                <c:pt idx="3475">
                  <c:v>1.6177019381615072</c:v>
                </c:pt>
                <c:pt idx="3476">
                  <c:v>1.6426873956855765</c:v>
                </c:pt>
                <c:pt idx="3477">
                  <c:v>1.6418905166070179</c:v>
                </c:pt>
                <c:pt idx="3478">
                  <c:v>1.6231527623424944</c:v>
                </c:pt>
                <c:pt idx="3479">
                  <c:v>1.6231527623424944</c:v>
                </c:pt>
                <c:pt idx="3480">
                  <c:v>1.6299314240319842</c:v>
                </c:pt>
                <c:pt idx="3481">
                  <c:v>1.6373423003918905</c:v>
                </c:pt>
                <c:pt idx="3482">
                  <c:v>1.6299314240319842</c:v>
                </c:pt>
                <c:pt idx="3483">
                  <c:v>1.6337099722397272</c:v>
                </c:pt>
                <c:pt idx="3484">
                  <c:v>1.6401544507265806</c:v>
                </c:pt>
                <c:pt idx="3485">
                  <c:v>1.6323665512641514</c:v>
                </c:pt>
                <c:pt idx="3486">
                  <c:v>1.6312869720181828</c:v>
                </c:pt>
                <c:pt idx="3487">
                  <c:v>1.6060023084365669</c:v>
                </c:pt>
                <c:pt idx="3488">
                  <c:v>1.611526133730721</c:v>
                </c:pt>
                <c:pt idx="3489">
                  <c:v>1.6028099600789945</c:v>
                </c:pt>
                <c:pt idx="3490">
                  <c:v>1.6028099600789945</c:v>
                </c:pt>
                <c:pt idx="3491">
                  <c:v>1.6209724185215095</c:v>
                </c:pt>
                <c:pt idx="3492">
                  <c:v>1.6080795856835506</c:v>
                </c:pt>
                <c:pt idx="3493">
                  <c:v>1.6265478369580297</c:v>
                </c:pt>
                <c:pt idx="3494">
                  <c:v>1.6216609913697626</c:v>
                </c:pt>
                <c:pt idx="3495">
                  <c:v>1.6093202637780999</c:v>
                </c:pt>
                <c:pt idx="3496">
                  <c:v>1.6036476869744001</c:v>
                </c:pt>
                <c:pt idx="3497">
                  <c:v>1.5872765941148084</c:v>
                </c:pt>
                <c:pt idx="3498">
                  <c:v>1.5940263361972435</c:v>
                </c:pt>
                <c:pt idx="3499">
                  <c:v>1.5686366558252924</c:v>
                </c:pt>
                <c:pt idx="3500">
                  <c:v>1.5838938447479596</c:v>
                </c:pt>
                <c:pt idx="3501">
                  <c:v>1.6083513986778848</c:v>
                </c:pt>
                <c:pt idx="3502">
                  <c:v>1.6221704089020601</c:v>
                </c:pt>
                <c:pt idx="3503">
                  <c:v>1.6197013381111962</c:v>
                </c:pt>
                <c:pt idx="3504">
                  <c:v>1.6201132734968975</c:v>
                </c:pt>
                <c:pt idx="3505">
                  <c:v>1.6049211437625575</c:v>
                </c:pt>
                <c:pt idx="3506">
                  <c:v>1.605057489426295</c:v>
                </c:pt>
                <c:pt idx="3507">
                  <c:v>1.6081158316851667</c:v>
                </c:pt>
                <c:pt idx="3508">
                  <c:v>1.60185300040333</c:v>
                </c:pt>
                <c:pt idx="3509">
                  <c:v>1.5792599420306042</c:v>
                </c:pt>
                <c:pt idx="3510">
                  <c:v>1.609636978633316</c:v>
                </c:pt>
                <c:pt idx="3511">
                  <c:v>1.6169567448481266</c:v>
                </c:pt>
                <c:pt idx="3512">
                  <c:v>1.6148888450966279</c:v>
                </c:pt>
                <c:pt idx="3513">
                  <c:v>1.604084483443293</c:v>
                </c:pt>
                <c:pt idx="3514">
                  <c:v>1.6269480699879328</c:v>
                </c:pt>
                <c:pt idx="3515">
                  <c:v>1.5994794371199113</c:v>
                </c:pt>
                <c:pt idx="3516">
                  <c:v>1.6019897650088635</c:v>
                </c:pt>
                <c:pt idx="3517">
                  <c:v>1.6170914594554349</c:v>
                </c:pt>
                <c:pt idx="3518">
                  <c:v>1.6121309933901269</c:v>
                </c:pt>
                <c:pt idx="3519">
                  <c:v>1.6108847635252208</c:v>
                </c:pt>
                <c:pt idx="3520">
                  <c:v>1.6108847635252208</c:v>
                </c:pt>
                <c:pt idx="3521">
                  <c:v>1.6201132734968973</c:v>
                </c:pt>
                <c:pt idx="3522">
                  <c:v>1.6327821439539323</c:v>
                </c:pt>
                <c:pt idx="3523">
                  <c:v>1.6140604863699526</c:v>
                </c:pt>
                <c:pt idx="3524">
                  <c:v>1.6132404559558424</c:v>
                </c:pt>
                <c:pt idx="3525">
                  <c:v>1.6139253627992416</c:v>
                </c:pt>
                <c:pt idx="3526">
                  <c:v>1.6147538334179121</c:v>
                </c:pt>
                <c:pt idx="3527">
                  <c:v>1.6118511784272267</c:v>
                </c:pt>
                <c:pt idx="3528">
                  <c:v>1.6154377048767354</c:v>
                </c:pt>
                <c:pt idx="3529">
                  <c:v>1.632914743569587</c:v>
                </c:pt>
                <c:pt idx="3530">
                  <c:v>1.6334626355248627</c:v>
                </c:pt>
                <c:pt idx="3531">
                  <c:v>1.6283076653401458</c:v>
                </c:pt>
                <c:pt idx="3532">
                  <c:v>1.6358891893783349</c:v>
                </c:pt>
                <c:pt idx="3533">
                  <c:v>1.636699669279633</c:v>
                </c:pt>
                <c:pt idx="3534">
                  <c:v>1.6476905713007444</c:v>
                </c:pt>
                <c:pt idx="3535">
                  <c:v>1.6508906296846992</c:v>
                </c:pt>
                <c:pt idx="3536">
                  <c:v>1.639926258447264</c:v>
                </c:pt>
                <c:pt idx="3537">
                  <c:v>1.6218933894508412</c:v>
                </c:pt>
                <c:pt idx="3538">
                  <c:v>1.6448908293854838</c:v>
                </c:pt>
                <c:pt idx="3539">
                  <c:v>1.6478299174193094</c:v>
                </c:pt>
                <c:pt idx="3540">
                  <c:v>1.6303391676201022</c:v>
                </c:pt>
                <c:pt idx="3541">
                  <c:v>1.6303391676201022</c:v>
                </c:pt>
                <c:pt idx="3542">
                  <c:v>1.6274903524770516</c:v>
                </c:pt>
                <c:pt idx="3543">
                  <c:v>1.6240806462094641</c:v>
                </c:pt>
                <c:pt idx="3544">
                  <c:v>1.6289823333580673</c:v>
                </c:pt>
                <c:pt idx="3545">
                  <c:v>1.6289823333580673</c:v>
                </c:pt>
                <c:pt idx="3546">
                  <c:v>1.6470284119401042</c:v>
                </c:pt>
                <c:pt idx="3547">
                  <c:v>1.6357569836130899</c:v>
                </c:pt>
                <c:pt idx="3548">
                  <c:v>1.6422145989968511</c:v>
                </c:pt>
                <c:pt idx="3549">
                  <c:v>1.6410053242389953</c:v>
                </c:pt>
                <c:pt idx="3550">
                  <c:v>1.6373687010571876</c:v>
                </c:pt>
                <c:pt idx="3551">
                  <c:v>1.6556629575608177</c:v>
                </c:pt>
                <c:pt idx="3552">
                  <c:v>1.6561898939562398</c:v>
                </c:pt>
                <c:pt idx="3553">
                  <c:v>1.6656703488201405</c:v>
                </c:pt>
                <c:pt idx="3554">
                  <c:v>1.6608081234598868</c:v>
                </c:pt>
                <c:pt idx="3555">
                  <c:v>1.6540718260519289</c:v>
                </c:pt>
                <c:pt idx="3556">
                  <c:v>1.6759596699470765</c:v>
                </c:pt>
                <c:pt idx="3557">
                  <c:v>1.6725841250013904</c:v>
                </c:pt>
                <c:pt idx="3558">
                  <c:v>1.6655334668207649</c:v>
                </c:pt>
                <c:pt idx="3559">
                  <c:v>1.6686770221365819</c:v>
                </c:pt>
                <c:pt idx="3560">
                  <c:v>1.6597588324950239</c:v>
                </c:pt>
                <c:pt idx="3561">
                  <c:v>1.6610745712398474</c:v>
                </c:pt>
                <c:pt idx="3562">
                  <c:v>1.6689328551302001</c:v>
                </c:pt>
                <c:pt idx="3563">
                  <c:v>1.6583034851292542</c:v>
                </c:pt>
                <c:pt idx="3564">
                  <c:v>1.6663202825668826</c:v>
                </c:pt>
                <c:pt idx="3565">
                  <c:v>1.6663202825668826</c:v>
                </c:pt>
                <c:pt idx="3566">
                  <c:v>1.6590960078911559</c:v>
                </c:pt>
                <c:pt idx="3567">
                  <c:v>1.6528854784342097</c:v>
                </c:pt>
                <c:pt idx="3568">
                  <c:v>1.6545736516694098</c:v>
                </c:pt>
                <c:pt idx="3569">
                  <c:v>1.6614612239918323</c:v>
                </c:pt>
                <c:pt idx="3570">
                  <c:v>1.6505693473311913</c:v>
                </c:pt>
                <c:pt idx="3571">
                  <c:v>1.6724991653996302</c:v>
                </c:pt>
                <c:pt idx="3572">
                  <c:v>1.6647631562619447</c:v>
                </c:pt>
                <c:pt idx="3573">
                  <c:v>1.661461223991832</c:v>
                </c:pt>
                <c:pt idx="3574">
                  <c:v>1.6672602286319158</c:v>
                </c:pt>
                <c:pt idx="3575">
                  <c:v>1.6521747278690588</c:v>
                </c:pt>
                <c:pt idx="3576">
                  <c:v>1.6489700840419488</c:v>
                </c:pt>
                <c:pt idx="3577">
                  <c:v>1.6623885810907493</c:v>
                </c:pt>
                <c:pt idx="3578">
                  <c:v>1.6521747278690586</c:v>
                </c:pt>
                <c:pt idx="3579">
                  <c:v>1.6392940694719547</c:v>
                </c:pt>
                <c:pt idx="3580">
                  <c:v>1.6450829624119954</c:v>
                </c:pt>
                <c:pt idx="3581">
                  <c:v>1.6570962658119988</c:v>
                </c:pt>
                <c:pt idx="3582">
                  <c:v>1.6570962658119988</c:v>
                </c:pt>
                <c:pt idx="3583">
                  <c:v>1.6601459942173094</c:v>
                </c:pt>
                <c:pt idx="3584">
                  <c:v>1.6784880949191967</c:v>
                </c:pt>
                <c:pt idx="3585">
                  <c:v>1.6745870791787303</c:v>
                </c:pt>
                <c:pt idx="3586">
                  <c:v>1.6809595959052215</c:v>
                </c:pt>
                <c:pt idx="3587">
                  <c:v>1.6598792988721434</c:v>
                </c:pt>
                <c:pt idx="3588">
                  <c:v>1.6752397183644832</c:v>
                </c:pt>
                <c:pt idx="3589">
                  <c:v>1.6544352421673763</c:v>
                </c:pt>
                <c:pt idx="3590">
                  <c:v>1.6544352421673763</c:v>
                </c:pt>
                <c:pt idx="3591">
                  <c:v>1.659741621827852</c:v>
                </c:pt>
                <c:pt idx="3592">
                  <c:v>1.6601459942173096</c:v>
                </c:pt>
                <c:pt idx="3593">
                  <c:v>1.6469586854422633</c:v>
                </c:pt>
                <c:pt idx="3594">
                  <c:v>1.6444103352535564</c:v>
                </c:pt>
                <c:pt idx="3595">
                  <c:v>1.6505693473311913</c:v>
                </c:pt>
                <c:pt idx="3596">
                  <c:v>1.6531107329294226</c:v>
                </c:pt>
                <c:pt idx="3597">
                  <c:v>1.6617274978345777</c:v>
                </c:pt>
                <c:pt idx="3598">
                  <c:v>1.6521747278690593</c:v>
                </c:pt>
                <c:pt idx="3599">
                  <c:v>1.652044657847848</c:v>
                </c:pt>
                <c:pt idx="3600">
                  <c:v>1.6547033931812534</c:v>
                </c:pt>
                <c:pt idx="3601">
                  <c:v>1.6454845758557288</c:v>
                </c:pt>
                <c:pt idx="3602">
                  <c:v>1.6500394401394176</c:v>
                </c:pt>
                <c:pt idx="3603">
                  <c:v>1.6359068154931873</c:v>
                </c:pt>
                <c:pt idx="3604">
                  <c:v>1.6503087723275454</c:v>
                </c:pt>
                <c:pt idx="3605">
                  <c:v>1.6428011837335761</c:v>
                </c:pt>
                <c:pt idx="3606">
                  <c:v>1.6391535287412633</c:v>
                </c:pt>
                <c:pt idx="3607">
                  <c:v>1.6359068154931873</c:v>
                </c:pt>
                <c:pt idx="3608">
                  <c:v>1.6508385368552658</c:v>
                </c:pt>
                <c:pt idx="3609">
                  <c:v>1.6654222363982745</c:v>
                </c:pt>
                <c:pt idx="3610">
                  <c:v>1.6677810908841679</c:v>
                </c:pt>
                <c:pt idx="3611">
                  <c:v>1.6666023591653705</c:v>
                </c:pt>
                <c:pt idx="3612">
                  <c:v>1.6581569719277216</c:v>
                </c:pt>
                <c:pt idx="3613">
                  <c:v>1.6578897455207144</c:v>
                </c:pt>
                <c:pt idx="3614">
                  <c:v>1.6507082929081693</c:v>
                </c:pt>
                <c:pt idx="3615">
                  <c:v>1.6601459942173098</c:v>
                </c:pt>
                <c:pt idx="3616">
                  <c:v>1.6602750148220795</c:v>
                </c:pt>
                <c:pt idx="3617">
                  <c:v>1.6621224832424264</c:v>
                </c:pt>
                <c:pt idx="3618">
                  <c:v>1.607871145675001</c:v>
                </c:pt>
                <c:pt idx="3619">
                  <c:v>1.6182761661098848</c:v>
                </c:pt>
                <c:pt idx="3620">
                  <c:v>1.6386175359335806</c:v>
                </c:pt>
                <c:pt idx="3621">
                  <c:v>1.628014575594857</c:v>
                </c:pt>
                <c:pt idx="3622">
                  <c:v>1.645484575855729</c:v>
                </c:pt>
                <c:pt idx="3623">
                  <c:v>1.6438771534128109</c:v>
                </c:pt>
                <c:pt idx="3624">
                  <c:v>1.652044657847848</c:v>
                </c:pt>
                <c:pt idx="3625">
                  <c:v>1.6604040187826798</c:v>
                </c:pt>
                <c:pt idx="3626">
                  <c:v>1.6614612239918325</c:v>
                </c:pt>
                <c:pt idx="3627">
                  <c:v>1.6565611741432096</c:v>
                </c:pt>
                <c:pt idx="3628">
                  <c:v>1.6566992897289095</c:v>
                </c:pt>
                <c:pt idx="3629">
                  <c:v>1.6673883346697289</c:v>
                </c:pt>
                <c:pt idx="3630">
                  <c:v>1.6795263632148714</c:v>
                </c:pt>
                <c:pt idx="3631">
                  <c:v>1.6775501948170688</c:v>
                </c:pt>
                <c:pt idx="3632">
                  <c:v>1.6766367982718333</c:v>
                </c:pt>
                <c:pt idx="3633">
                  <c:v>1.6839291163608086</c:v>
                </c:pt>
                <c:pt idx="3634">
                  <c:v>1.6821047048998927</c:v>
                </c:pt>
                <c:pt idx="3635">
                  <c:v>1.675587053838975</c:v>
                </c:pt>
                <c:pt idx="3636">
                  <c:v>1.6970719934114391</c:v>
                </c:pt>
                <c:pt idx="3637">
                  <c:v>1.6994980435777405</c:v>
                </c:pt>
                <c:pt idx="3638">
                  <c:v>1.7077668415660305</c:v>
                </c:pt>
                <c:pt idx="3639">
                  <c:v>1.7026851788471069</c:v>
                </c:pt>
                <c:pt idx="3640">
                  <c:v>1.7065029509130734</c:v>
                </c:pt>
                <c:pt idx="3641">
                  <c:v>1.7154633352668869</c:v>
                </c:pt>
                <c:pt idx="3642">
                  <c:v>1.7206021052361302</c:v>
                </c:pt>
                <c:pt idx="3643">
                  <c:v>1.7134509752798073</c:v>
                </c:pt>
                <c:pt idx="3644">
                  <c:v>1.7019264722404779</c:v>
                </c:pt>
                <c:pt idx="3645">
                  <c:v>1.7120635936987767</c:v>
                </c:pt>
                <c:pt idx="3646">
                  <c:v>1.7120635936987767</c:v>
                </c:pt>
                <c:pt idx="3647">
                  <c:v>1.7120635936987767</c:v>
                </c:pt>
                <c:pt idx="3648">
                  <c:v>1.7188515577431442</c:v>
                </c:pt>
                <c:pt idx="3649">
                  <c:v>1.7123167303490074</c:v>
                </c:pt>
                <c:pt idx="3650">
                  <c:v>1.7299350872197137</c:v>
                </c:pt>
                <c:pt idx="3651">
                  <c:v>1.7299350872197137</c:v>
                </c:pt>
                <c:pt idx="3652">
                  <c:v>1.7259643081838063</c:v>
                </c:pt>
                <c:pt idx="3653">
                  <c:v>1.7253439582704591</c:v>
                </c:pt>
                <c:pt idx="3654">
                  <c:v>1.7211040116815923</c:v>
                </c:pt>
                <c:pt idx="3655">
                  <c:v>1.7209826058013518</c:v>
                </c:pt>
                <c:pt idx="3656">
                  <c:v>1.7301837406822913</c:v>
                </c:pt>
                <c:pt idx="3657">
                  <c:v>1.7372245881340547</c:v>
                </c:pt>
                <c:pt idx="3658">
                  <c:v>1.7296943959532378</c:v>
                </c:pt>
                <c:pt idx="3659">
                  <c:v>1.7415158263026711</c:v>
                </c:pt>
                <c:pt idx="3660">
                  <c:v>1.7511435778757294</c:v>
                </c:pt>
                <c:pt idx="3661">
                  <c:v>1.7738097913698738</c:v>
                </c:pt>
                <c:pt idx="3662">
                  <c:v>1.7601970926147246</c:v>
                </c:pt>
                <c:pt idx="3663">
                  <c:v>1.7673859843303901</c:v>
                </c:pt>
                <c:pt idx="3664">
                  <c:v>1.7675018855980933</c:v>
                </c:pt>
                <c:pt idx="3665">
                  <c:v>1.7685752654961275</c:v>
                </c:pt>
                <c:pt idx="3666">
                  <c:v>1.7638018759585647</c:v>
                </c:pt>
                <c:pt idx="3667">
                  <c:v>1.7673859843303901</c:v>
                </c:pt>
                <c:pt idx="3668">
                  <c:v>1.7673859843303901</c:v>
                </c:pt>
                <c:pt idx="3669">
                  <c:v>1.7721500271978214</c:v>
                </c:pt>
                <c:pt idx="3670">
                  <c:v>1.7719115940867936</c:v>
                </c:pt>
                <c:pt idx="3671">
                  <c:v>1.7704798003283702</c:v>
                </c:pt>
                <c:pt idx="3672">
                  <c:v>1.7734565538677365</c:v>
                </c:pt>
                <c:pt idx="3673">
                  <c:v>1.7661952870906843</c:v>
                </c:pt>
                <c:pt idx="3674">
                  <c:v>1.7673859843303903</c:v>
                </c:pt>
                <c:pt idx="3675">
                  <c:v>1.7642748156753207</c:v>
                </c:pt>
                <c:pt idx="3676">
                  <c:v>1.7673859843303903</c:v>
                </c:pt>
                <c:pt idx="3677">
                  <c:v>1.7612783377854249</c:v>
                </c:pt>
                <c:pt idx="3678">
                  <c:v>1.7713191109109878</c:v>
                </c:pt>
                <c:pt idx="3679">
                  <c:v>1.7726190360983662</c:v>
                </c:pt>
                <c:pt idx="3680">
                  <c:v>1.7721500271978214</c:v>
                </c:pt>
                <c:pt idx="3681">
                  <c:v>1.7678649559411663</c:v>
                </c:pt>
                <c:pt idx="3682">
                  <c:v>1.7641585397601951</c:v>
                </c:pt>
                <c:pt idx="3683">
                  <c:v>1.7666670964884437</c:v>
                </c:pt>
                <c:pt idx="3684">
                  <c:v>1.7623584151276015</c:v>
                </c:pt>
                <c:pt idx="3685">
                  <c:v>1.7623584151276015</c:v>
                </c:pt>
                <c:pt idx="3686">
                  <c:v>1.777717782428069</c:v>
                </c:pt>
                <c:pt idx="3687">
                  <c:v>1.7735717537204083</c:v>
                </c:pt>
                <c:pt idx="3688">
                  <c:v>1.8162891064095072</c:v>
                </c:pt>
                <c:pt idx="3689">
                  <c:v>1.8300571274015718</c:v>
                </c:pt>
                <c:pt idx="3690">
                  <c:v>1.8115020613578023</c:v>
                </c:pt>
                <c:pt idx="3691">
                  <c:v>1.8132159337983629</c:v>
                </c:pt>
                <c:pt idx="3692">
                  <c:v>1.8305070091338032</c:v>
                </c:pt>
                <c:pt idx="3693">
                  <c:v>1.8287135341411014</c:v>
                </c:pt>
                <c:pt idx="3694">
                  <c:v>1.8397643286851384</c:v>
                </c:pt>
                <c:pt idx="3695">
                  <c:v>1.8542002983307098</c:v>
                </c:pt>
                <c:pt idx="3696">
                  <c:v>1.8585620085013739</c:v>
                </c:pt>
                <c:pt idx="3697">
                  <c:v>1.8680535956636095</c:v>
                </c:pt>
                <c:pt idx="3698">
                  <c:v>1.8544128155985378</c:v>
                </c:pt>
                <c:pt idx="3699">
                  <c:v>1.855403966122156</c:v>
                </c:pt>
                <c:pt idx="3700">
                  <c:v>1.8538672637806117</c:v>
                </c:pt>
                <c:pt idx="3701">
                  <c:v>1.8481387477597651</c:v>
                </c:pt>
                <c:pt idx="3702">
                  <c:v>1.8355651083366569</c:v>
                </c:pt>
                <c:pt idx="3703">
                  <c:v>1.8268003401613186</c:v>
                </c:pt>
                <c:pt idx="3704">
                  <c:v>1.8227290060294841</c:v>
                </c:pt>
                <c:pt idx="3705">
                  <c:v>1.8089183197158896</c:v>
                </c:pt>
                <c:pt idx="3706">
                  <c:v>1.8253284014546485</c:v>
                </c:pt>
                <c:pt idx="3707">
                  <c:v>1.8248761833903127</c:v>
                </c:pt>
                <c:pt idx="3708">
                  <c:v>1.8229556266419642</c:v>
                </c:pt>
                <c:pt idx="3709">
                  <c:v>1.8215951319728376</c:v>
                </c:pt>
                <c:pt idx="3710">
                  <c:v>1.8283791710632999</c:v>
                </c:pt>
                <c:pt idx="3711">
                  <c:v>1.8450333658189884</c:v>
                </c:pt>
                <c:pt idx="3712">
                  <c:v>1.8437025984281534</c:v>
                </c:pt>
                <c:pt idx="3713">
                  <c:v>1.8639226314067456</c:v>
                </c:pt>
                <c:pt idx="3714">
                  <c:v>1.8639226314067456</c:v>
                </c:pt>
                <c:pt idx="3715">
                  <c:v>1.8376921320635664</c:v>
                </c:pt>
                <c:pt idx="3716">
                  <c:v>1.853427771882872</c:v>
                </c:pt>
                <c:pt idx="3717">
                  <c:v>1.8649044055513417</c:v>
                </c:pt>
                <c:pt idx="3718">
                  <c:v>1.8550713322605008</c:v>
                </c:pt>
                <c:pt idx="3719">
                  <c:v>1.8432586154640769</c:v>
                </c:pt>
                <c:pt idx="3720">
                  <c:v>1.8640348829625999</c:v>
                </c:pt>
                <c:pt idx="3721">
                  <c:v>1.8642523345015758</c:v>
                </c:pt>
                <c:pt idx="3722">
                  <c:v>1.8630522543522132</c:v>
                </c:pt>
                <c:pt idx="3723">
                  <c:v>1.8615272692538152</c:v>
                </c:pt>
                <c:pt idx="3724">
                  <c:v>1.8582515919057037</c:v>
                </c:pt>
                <c:pt idx="3725">
                  <c:v>1.8443682034912858</c:v>
                </c:pt>
                <c:pt idx="3726">
                  <c:v>1.8626167815764272</c:v>
                </c:pt>
                <c:pt idx="3727">
                  <c:v>1.851447664565639</c:v>
                </c:pt>
                <c:pt idx="3728">
                  <c:v>1.8628345416688874</c:v>
                </c:pt>
                <c:pt idx="3729">
                  <c:v>1.867403575546015</c:v>
                </c:pt>
                <c:pt idx="3730">
                  <c:v>1.8683749548761113</c:v>
                </c:pt>
                <c:pt idx="3731">
                  <c:v>1.87248064900849</c:v>
                </c:pt>
                <c:pt idx="3732">
                  <c:v>1.8734540610332879</c:v>
                </c:pt>
                <c:pt idx="3733">
                  <c:v>1.8733428618894068</c:v>
                </c:pt>
                <c:pt idx="3734">
                  <c:v>1.8733428618894068</c:v>
                </c:pt>
                <c:pt idx="3735">
                  <c:v>1.8816073145349126</c:v>
                </c:pt>
                <c:pt idx="3736">
                  <c:v>1.9124491553243033</c:v>
                </c:pt>
                <c:pt idx="3737">
                  <c:v>1.9047465904375569</c:v>
                </c:pt>
                <c:pt idx="3738">
                  <c:v>1.8995129386805165</c:v>
                </c:pt>
                <c:pt idx="3739">
                  <c:v>1.8983544608313252</c:v>
                </c:pt>
                <c:pt idx="3740">
                  <c:v>1.8968824108549978</c:v>
                </c:pt>
                <c:pt idx="3741">
                  <c:v>1.8970928364245172</c:v>
                </c:pt>
                <c:pt idx="3742">
                  <c:v>1.8930871592003051</c:v>
                </c:pt>
                <c:pt idx="3743">
                  <c:v>1.8914981306623999</c:v>
                </c:pt>
                <c:pt idx="3744">
                  <c:v>1.8855561635630738</c:v>
                </c:pt>
                <c:pt idx="3745">
                  <c:v>1.8967805761326639</c:v>
                </c:pt>
                <c:pt idx="3746">
                  <c:v>1.8924532145094921</c:v>
                </c:pt>
                <c:pt idx="3747">
                  <c:v>1.8944627314372577</c:v>
                </c:pt>
                <c:pt idx="3748">
                  <c:v>1.9161717654473143</c:v>
                </c:pt>
                <c:pt idx="3749">
                  <c:v>1.9238862817858209</c:v>
                </c:pt>
                <c:pt idx="3750">
                  <c:v>1.9238862817858209</c:v>
                </c:pt>
                <c:pt idx="3751">
                  <c:v>1.9376215805883261</c:v>
                </c:pt>
                <c:pt idx="3752">
                  <c:v>1.9334677525769557</c:v>
                </c:pt>
                <c:pt idx="3753">
                  <c:v>1.9125494069559821</c:v>
                </c:pt>
                <c:pt idx="3754">
                  <c:v>1.9050631068737998</c:v>
                </c:pt>
                <c:pt idx="3755">
                  <c:v>1.9125494069559821</c:v>
                </c:pt>
                <c:pt idx="3756">
                  <c:v>1.9201923322134407</c:v>
                </c:pt>
                <c:pt idx="3757">
                  <c:v>1.8922418102731184</c:v>
                </c:pt>
                <c:pt idx="3758">
                  <c:v>1.8778642420919627</c:v>
                </c:pt>
                <c:pt idx="3759">
                  <c:v>1.8756061073483752</c:v>
                </c:pt>
                <c:pt idx="3760">
                  <c:v>1.8666411858020482</c:v>
                </c:pt>
                <c:pt idx="3761">
                  <c:v>1.8697849197907785</c:v>
                </c:pt>
                <c:pt idx="3762">
                  <c:v>1.8428144352915681</c:v>
                </c:pt>
                <c:pt idx="3763">
                  <c:v>1.8318119718013204</c:v>
                </c:pt>
                <c:pt idx="3764">
                  <c:v>1.8525765933038794</c:v>
                </c:pt>
                <c:pt idx="3765">
                  <c:v>1.8483739353942565</c:v>
                </c:pt>
                <c:pt idx="3766">
                  <c:v>1.8424704183166714</c:v>
                </c:pt>
                <c:pt idx="3767">
                  <c:v>1.8131347389047399</c:v>
                </c:pt>
                <c:pt idx="3768">
                  <c:v>1.8423628887369727</c:v>
                </c:pt>
                <c:pt idx="3769">
                  <c:v>1.8463695050048046</c:v>
                </c:pt>
                <c:pt idx="3770">
                  <c:v>1.8587453912074889</c:v>
                </c:pt>
                <c:pt idx="3771">
                  <c:v>1.8690173636517222</c:v>
                </c:pt>
                <c:pt idx="3772">
                  <c:v>1.8288734074055464</c:v>
                </c:pt>
                <c:pt idx="3773">
                  <c:v>1.7641430352832783</c:v>
                </c:pt>
                <c:pt idx="3774">
                  <c:v>1.7703950601148524</c:v>
                </c:pt>
                <c:pt idx="3775">
                  <c:v>1.785161881552755</c:v>
                </c:pt>
                <c:pt idx="3776">
                  <c:v>1.7785204764651075</c:v>
                </c:pt>
                <c:pt idx="3777">
                  <c:v>1.772311514108122</c:v>
                </c:pt>
                <c:pt idx="3778">
                  <c:v>1.7938687614388373</c:v>
                </c:pt>
                <c:pt idx="3779">
                  <c:v>1.8106070213726144</c:v>
                </c:pt>
                <c:pt idx="3780">
                  <c:v>1.8106070213726144</c:v>
                </c:pt>
                <c:pt idx="3781">
                  <c:v>1.8025079460129287</c:v>
                </c:pt>
                <c:pt idx="3782">
                  <c:v>1.7646235623221702</c:v>
                </c:pt>
                <c:pt idx="3783">
                  <c:v>1.7853971765644481</c:v>
                </c:pt>
                <c:pt idx="3784">
                  <c:v>1.7839769752951442</c:v>
                </c:pt>
                <c:pt idx="3785">
                  <c:v>1.8293238218671064</c:v>
                </c:pt>
                <c:pt idx="3786">
                  <c:v>1.8193235195441508</c:v>
                </c:pt>
                <c:pt idx="3787">
                  <c:v>1.8152068353017377</c:v>
                </c:pt>
                <c:pt idx="3788">
                  <c:v>1.8300063215850222</c:v>
                </c:pt>
                <c:pt idx="3789">
                  <c:v>1.8247959297888905</c:v>
                </c:pt>
                <c:pt idx="3790">
                  <c:v>1.8474827809338692</c:v>
                </c:pt>
                <c:pt idx="3791">
                  <c:v>1.8474827809338692</c:v>
                </c:pt>
                <c:pt idx="3792">
                  <c:v>1.8430293858179505</c:v>
                </c:pt>
                <c:pt idx="3793">
                  <c:v>1.851028429485867</c:v>
                </c:pt>
                <c:pt idx="3794">
                  <c:v>1.8349658411574818</c:v>
                </c:pt>
                <c:pt idx="3795">
                  <c:v>1.8333901498403757</c:v>
                </c:pt>
                <c:pt idx="3796">
                  <c:v>1.8329415636030035</c:v>
                </c:pt>
                <c:pt idx="3797">
                  <c:v>1.8472616516757845</c:v>
                </c:pt>
                <c:pt idx="3798">
                  <c:v>1.8270624385516436</c:v>
                </c:pt>
                <c:pt idx="3799">
                  <c:v>1.8286481240744705</c:v>
                </c:pt>
                <c:pt idx="3800">
                  <c:v>1.8536829842422085</c:v>
                </c:pt>
                <c:pt idx="3801">
                  <c:v>1.8701057231968365</c:v>
                </c:pt>
                <c:pt idx="3802">
                  <c:v>1.8809039680940194</c:v>
                </c:pt>
                <c:pt idx="3803">
                  <c:v>1.8763824833751734</c:v>
                </c:pt>
                <c:pt idx="3804">
                  <c:v>1.8787494794348609</c:v>
                </c:pt>
                <c:pt idx="3805">
                  <c:v>1.8787494794348609</c:v>
                </c:pt>
                <c:pt idx="3806">
                  <c:v>1.8845463573669086</c:v>
                </c:pt>
                <c:pt idx="3807">
                  <c:v>1.8698895409055083</c:v>
                </c:pt>
                <c:pt idx="3808">
                  <c:v>1.8602816630209646</c:v>
                </c:pt>
                <c:pt idx="3809">
                  <c:v>1.8545686328959912</c:v>
                </c:pt>
                <c:pt idx="3810">
                  <c:v>1.8596265696467347</c:v>
                </c:pt>
                <c:pt idx="3811">
                  <c:v>1.8569877664419152</c:v>
                </c:pt>
                <c:pt idx="3812">
                  <c:v>1.8403463611444906</c:v>
                </c:pt>
                <c:pt idx="3813">
                  <c:v>1.8309059284304694</c:v>
                </c:pt>
                <c:pt idx="3814">
                  <c:v>1.839232299051482</c:v>
                </c:pt>
                <c:pt idx="3815">
                  <c:v>1.808065479149084</c:v>
                </c:pt>
                <c:pt idx="3816">
                  <c:v>1.818868577174567</c:v>
                </c:pt>
                <c:pt idx="3817">
                  <c:v>1.7983138138840027</c:v>
                </c:pt>
                <c:pt idx="3818">
                  <c:v>1.8048254786927138</c:v>
                </c:pt>
                <c:pt idx="3819">
                  <c:v>1.8131347389047412</c:v>
                </c:pt>
                <c:pt idx="3820">
                  <c:v>1.7971443984583813</c:v>
                </c:pt>
                <c:pt idx="3821">
                  <c:v>1.8052868534488165</c:v>
                </c:pt>
                <c:pt idx="3822">
                  <c:v>1.8004093407027104</c:v>
                </c:pt>
                <c:pt idx="3823">
                  <c:v>1.8059859513435534</c:v>
                </c:pt>
                <c:pt idx="3824">
                  <c:v>1.808762637884759</c:v>
                </c:pt>
                <c:pt idx="3825">
                  <c:v>1.808762637884759</c:v>
                </c:pt>
                <c:pt idx="3826">
                  <c:v>1.791057897452252</c:v>
                </c:pt>
                <c:pt idx="3827">
                  <c:v>1.8254742346363331</c:v>
                </c:pt>
                <c:pt idx="3828">
                  <c:v>1.8407413753521835</c:v>
                </c:pt>
                <c:pt idx="3829">
                  <c:v>1.8287644056795789</c:v>
                </c:pt>
                <c:pt idx="3830">
                  <c:v>1.8274045192059523</c:v>
                </c:pt>
                <c:pt idx="3831">
                  <c:v>1.8321741594184648</c:v>
                </c:pt>
                <c:pt idx="3832">
                  <c:v>1.8411864770868136</c:v>
                </c:pt>
                <c:pt idx="3833">
                  <c:v>1.8328474796728318</c:v>
                </c:pt>
                <c:pt idx="3834">
                  <c:v>1.8423127043091914</c:v>
                </c:pt>
                <c:pt idx="3835">
                  <c:v>1.8618507322798914</c:v>
                </c:pt>
                <c:pt idx="3836">
                  <c:v>1.8405187501694833</c:v>
                </c:pt>
                <c:pt idx="3837">
                  <c:v>1.8434305032217968</c:v>
                </c:pt>
                <c:pt idx="3838">
                  <c:v>1.8688637817014895</c:v>
                </c:pt>
                <c:pt idx="3839">
                  <c:v>1.856337580550659</c:v>
                </c:pt>
                <c:pt idx="3840">
                  <c:v>1.8556728232686563</c:v>
                </c:pt>
                <c:pt idx="3841">
                  <c:v>1.8677670797303176</c:v>
                </c:pt>
                <c:pt idx="3842">
                  <c:v>1.8627291798034653</c:v>
                </c:pt>
                <c:pt idx="3843">
                  <c:v>1.8607533461994212</c:v>
                </c:pt>
                <c:pt idx="3844">
                  <c:v>1.8556728232686563</c:v>
                </c:pt>
                <c:pt idx="3845">
                  <c:v>1.8443252745958416</c:v>
                </c:pt>
                <c:pt idx="3846">
                  <c:v>1.8629469154241169</c:v>
                </c:pt>
                <c:pt idx="3847">
                  <c:v>1.8622935662841267</c:v>
                </c:pt>
                <c:pt idx="3848">
                  <c:v>1.851682075360976</c:v>
                </c:pt>
                <c:pt idx="3849">
                  <c:v>1.8554534978702497</c:v>
                </c:pt>
                <c:pt idx="3850">
                  <c:v>1.8523494899353876</c:v>
                </c:pt>
                <c:pt idx="3851">
                  <c:v>1.8470119308267208</c:v>
                </c:pt>
                <c:pt idx="3852">
                  <c:v>1.8441034459396786</c:v>
                </c:pt>
                <c:pt idx="3853">
                  <c:v>1.871039651338319</c:v>
                </c:pt>
                <c:pt idx="3854">
                  <c:v>1.8848899433080042</c:v>
                </c:pt>
                <c:pt idx="3855">
                  <c:v>1.8848899433080042</c:v>
                </c:pt>
                <c:pt idx="3856">
                  <c:v>1.8699523083208722</c:v>
                </c:pt>
                <c:pt idx="3857">
                  <c:v>1.8904601486246306</c:v>
                </c:pt>
                <c:pt idx="3858">
                  <c:v>1.8983341246746563</c:v>
                </c:pt>
                <c:pt idx="3859">
                  <c:v>1.8976967155177817</c:v>
                </c:pt>
                <c:pt idx="3860">
                  <c:v>1.8906719298076391</c:v>
                </c:pt>
                <c:pt idx="3861">
                  <c:v>1.8883193254713075</c:v>
                </c:pt>
                <c:pt idx="3862">
                  <c:v>1.8974864169948626</c:v>
                </c:pt>
                <c:pt idx="3863">
                  <c:v>1.9010892923536467</c:v>
                </c:pt>
                <c:pt idx="3864">
                  <c:v>1.9255236673531173</c:v>
                </c:pt>
                <c:pt idx="3865">
                  <c:v>1.9099261913452652</c:v>
                </c:pt>
                <c:pt idx="3866">
                  <c:v>1.9128567826383061</c:v>
                </c:pt>
                <c:pt idx="3867">
                  <c:v>1.9155722809859839</c:v>
                </c:pt>
                <c:pt idx="3868">
                  <c:v>1.9238730661596666</c:v>
                </c:pt>
                <c:pt idx="3869">
                  <c:v>1.9149457688384823</c:v>
                </c:pt>
                <c:pt idx="3870">
                  <c:v>1.9304591867164951</c:v>
                </c:pt>
                <c:pt idx="3871">
                  <c:v>1.9238730661596666</c:v>
                </c:pt>
                <c:pt idx="3872">
                  <c:v>1.927994471950639</c:v>
                </c:pt>
                <c:pt idx="3873">
                  <c:v>1.9107634234380551</c:v>
                </c:pt>
                <c:pt idx="3874">
                  <c:v>1.9124424715248325</c:v>
                </c:pt>
                <c:pt idx="3875">
                  <c:v>1.9109776422097942</c:v>
                </c:pt>
                <c:pt idx="3876">
                  <c:v>1.9053054772573277</c:v>
                </c:pt>
                <c:pt idx="3877">
                  <c:v>1.9090882577075017</c:v>
                </c:pt>
                <c:pt idx="3878">
                  <c:v>1.9180677654564762</c:v>
                </c:pt>
                <c:pt idx="3879">
                  <c:v>1.9218026651978382</c:v>
                </c:pt>
                <c:pt idx="3880">
                  <c:v>1.9151524279283845</c:v>
                </c:pt>
                <c:pt idx="3881">
                  <c:v>1.9141120324843057</c:v>
                </c:pt>
                <c:pt idx="3882">
                  <c:v>1.9149457688384821</c:v>
                </c:pt>
                <c:pt idx="3883">
                  <c:v>1.9261435892891887</c:v>
                </c:pt>
                <c:pt idx="3884">
                  <c:v>1.9255236673531175</c:v>
                </c:pt>
                <c:pt idx="3885">
                  <c:v>1.9519870405188313</c:v>
                </c:pt>
                <c:pt idx="3886">
                  <c:v>1.9406736867291414</c:v>
                </c:pt>
                <c:pt idx="3887">
                  <c:v>1.9355794786674343</c:v>
                </c:pt>
                <c:pt idx="3888">
                  <c:v>1.9273756967108686</c:v>
                </c:pt>
                <c:pt idx="3889">
                  <c:v>1.9281984521981625</c:v>
                </c:pt>
                <c:pt idx="3890">
                  <c:v>1.9357884473424845</c:v>
                </c:pt>
                <c:pt idx="3891">
                  <c:v>1.9331273671526412</c:v>
                </c:pt>
                <c:pt idx="3892">
                  <c:v>1.9205039981366236</c:v>
                </c:pt>
                <c:pt idx="3893">
                  <c:v>1.9175891152409201</c:v>
                </c:pt>
                <c:pt idx="3894">
                  <c:v>1.9186325438956242</c:v>
                </c:pt>
                <c:pt idx="3895">
                  <c:v>1.9117270467359408</c:v>
                </c:pt>
                <c:pt idx="3896">
                  <c:v>1.9157055308162878</c:v>
                </c:pt>
                <c:pt idx="3897">
                  <c:v>1.9056150872857813</c:v>
                </c:pt>
                <c:pt idx="3898">
                  <c:v>1.8896467653498352</c:v>
                </c:pt>
                <c:pt idx="3899">
                  <c:v>1.88985871884393</c:v>
                </c:pt>
                <c:pt idx="3900">
                  <c:v>1.8885726330188313</c:v>
                </c:pt>
                <c:pt idx="3901">
                  <c:v>1.8960674425596979</c:v>
                </c:pt>
                <c:pt idx="3902">
                  <c:v>1.8986187932410361</c:v>
                </c:pt>
                <c:pt idx="3903">
                  <c:v>1.8917915749152181</c:v>
                </c:pt>
                <c:pt idx="3904">
                  <c:v>1.87537723868678</c:v>
                </c:pt>
                <c:pt idx="3905">
                  <c:v>1.8874973456868274</c:v>
                </c:pt>
                <c:pt idx="3906">
                  <c:v>1.8952110104305699</c:v>
                </c:pt>
                <c:pt idx="3907">
                  <c:v>1.8952110104305699</c:v>
                </c:pt>
                <c:pt idx="3908">
                  <c:v>1.8952110104305699</c:v>
                </c:pt>
                <c:pt idx="3909">
                  <c:v>1.8889969505241877</c:v>
                </c:pt>
                <c:pt idx="3910">
                  <c:v>1.8896467653498348</c:v>
                </c:pt>
                <c:pt idx="3911">
                  <c:v>1.8913616156182318</c:v>
                </c:pt>
                <c:pt idx="3912">
                  <c:v>1.8913616156182318</c:v>
                </c:pt>
                <c:pt idx="3913">
                  <c:v>1.8950001884621399</c:v>
                </c:pt>
                <c:pt idx="3914">
                  <c:v>1.8859886256864773</c:v>
                </c:pt>
                <c:pt idx="3915">
                  <c:v>1.8803726826121807</c:v>
                </c:pt>
                <c:pt idx="3916">
                  <c:v>1.8941428414222463</c:v>
                </c:pt>
                <c:pt idx="3917">
                  <c:v>1.8883535599707852</c:v>
                </c:pt>
                <c:pt idx="3918">
                  <c:v>1.8909314713767269</c:v>
                </c:pt>
                <c:pt idx="3919">
                  <c:v>1.8996821943958411</c:v>
                </c:pt>
                <c:pt idx="3920">
                  <c:v>1.9039245267419744</c:v>
                </c:pt>
                <c:pt idx="3921">
                  <c:v>1.895850005462713</c:v>
                </c:pt>
                <c:pt idx="3922">
                  <c:v>1.8986187932410357</c:v>
                </c:pt>
                <c:pt idx="3923">
                  <c:v>1.8986187932410357</c:v>
                </c:pt>
                <c:pt idx="3924">
                  <c:v>1.8874973456868269</c:v>
                </c:pt>
                <c:pt idx="3925">
                  <c:v>1.8952110104305695</c:v>
                </c:pt>
                <c:pt idx="3926">
                  <c:v>1.8838313202438945</c:v>
                </c:pt>
                <c:pt idx="3927">
                  <c:v>1.8939317941162306</c:v>
                </c:pt>
                <c:pt idx="3928">
                  <c:v>1.9022311033627362</c:v>
                </c:pt>
                <c:pt idx="3929">
                  <c:v>1.9209216107903895</c:v>
                </c:pt>
                <c:pt idx="3930">
                  <c:v>1.8943538441966943</c:v>
                </c:pt>
                <c:pt idx="3931">
                  <c:v>1.91821397400329</c:v>
                </c:pt>
                <c:pt idx="3932">
                  <c:v>1.9304460576711069</c:v>
                </c:pt>
                <c:pt idx="3933">
                  <c:v>1.9392756898631485</c:v>
                </c:pt>
                <c:pt idx="3934">
                  <c:v>1.9576951001311069</c:v>
                </c:pt>
                <c:pt idx="3935">
                  <c:v>1.9310694970421356</c:v>
                </c:pt>
                <c:pt idx="3936">
                  <c:v>1.9364085659681987</c:v>
                </c:pt>
                <c:pt idx="3937">
                  <c:v>1.9451794691995901</c:v>
                </c:pt>
                <c:pt idx="3938">
                  <c:v>1.962690873044211</c:v>
                </c:pt>
                <c:pt idx="3939">
                  <c:v>1.967073437353928</c:v>
                </c:pt>
                <c:pt idx="3940">
                  <c:v>1.9804942638129992</c:v>
                </c:pt>
                <c:pt idx="3941">
                  <c:v>1.9769601055011139</c:v>
                </c:pt>
                <c:pt idx="3942">
                  <c:v>1.9765652560871612</c:v>
                </c:pt>
                <c:pt idx="3943">
                  <c:v>1.974990576108709</c:v>
                </c:pt>
                <c:pt idx="3944">
                  <c:v>1.9803006777555865</c:v>
                </c:pt>
                <c:pt idx="3945">
                  <c:v>1.9803006777555865</c:v>
                </c:pt>
                <c:pt idx="3946">
                  <c:v>1.9781374603465331</c:v>
                </c:pt>
                <c:pt idx="3947">
                  <c:v>1.9791196158500164</c:v>
                </c:pt>
                <c:pt idx="3948">
                  <c:v>1.994125482629223</c:v>
                </c:pt>
                <c:pt idx="3949">
                  <c:v>1.9840159758241991</c:v>
                </c:pt>
                <c:pt idx="3950">
                  <c:v>1.9997150404365955</c:v>
                </c:pt>
                <c:pt idx="3951">
                  <c:v>2.0064241191615815</c:v>
                </c:pt>
                <c:pt idx="3952">
                  <c:v>2.0024065192541527</c:v>
                </c:pt>
                <c:pt idx="3953">
                  <c:v>2.0060407360750334</c:v>
                </c:pt>
                <c:pt idx="3954">
                  <c:v>1.9966354345476447</c:v>
                </c:pt>
                <c:pt idx="3955">
                  <c:v>1.9964449484080078</c:v>
                </c:pt>
                <c:pt idx="3956">
                  <c:v>2.0025958732826146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2.Returns'!$AE$2</c:f>
              <c:strCache>
                <c:ptCount val="1"/>
                <c:pt idx="0">
                  <c:v>BCE</c:v>
                </c:pt>
              </c:strCache>
            </c:strRef>
          </c:tx>
          <c:marker>
            <c:symbol val="none"/>
          </c:marker>
          <c:cat>
            <c:numRef>
              <c:f>'2.Returns'!$Y$3:$Y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AE$3:$AE$3959</c:f>
              <c:numCache>
                <c:formatCode>General</c:formatCode>
                <c:ptCount val="3957"/>
                <c:pt idx="0">
                  <c:v>7.7506187261910994E-3</c:v>
                </c:pt>
                <c:pt idx="1">
                  <c:v>5.3021821426580122E-2</c:v>
                </c:pt>
                <c:pt idx="2">
                  <c:v>9.3187043504336653E-2</c:v>
                </c:pt>
                <c:pt idx="3">
                  <c:v>6.6860189968878825E-2</c:v>
                </c:pt>
                <c:pt idx="4">
                  <c:v>7.008658159993239E-2</c:v>
                </c:pt>
                <c:pt idx="5">
                  <c:v>5.6293097955729288E-2</c:v>
                </c:pt>
                <c:pt idx="6">
                  <c:v>2.3912160067269088E-2</c:v>
                </c:pt>
                <c:pt idx="7">
                  <c:v>3.7325210300450939E-2</c:v>
                </c:pt>
                <c:pt idx="8">
                  <c:v>3.3988776560323078E-2</c:v>
                </c:pt>
                <c:pt idx="9">
                  <c:v>7.2502462538474768E-2</c:v>
                </c:pt>
                <c:pt idx="10">
                  <c:v>8.2898233554226472E-2</c:v>
                </c:pt>
                <c:pt idx="11">
                  <c:v>6.5241913605080248E-2</c:v>
                </c:pt>
                <c:pt idx="12">
                  <c:v>6.7667181450634731E-2</c:v>
                </c:pt>
                <c:pt idx="13">
                  <c:v>4.6442225694680678E-2</c:v>
                </c:pt>
                <c:pt idx="14">
                  <c:v>4.0650549257228275E-2</c:v>
                </c:pt>
                <c:pt idx="15">
                  <c:v>8.1305724672006585E-2</c:v>
                </c:pt>
                <c:pt idx="16">
                  <c:v>0.10725986376892194</c:v>
                </c:pt>
                <c:pt idx="17">
                  <c:v>0.1295266848637272</c:v>
                </c:pt>
                <c:pt idx="18">
                  <c:v>0.1318011220784536</c:v>
                </c:pt>
                <c:pt idx="19">
                  <c:v>0.15870900070338267</c:v>
                </c:pt>
                <c:pt idx="20">
                  <c:v>0.15501558387255707</c:v>
                </c:pt>
                <c:pt idx="21">
                  <c:v>0.12419799153721732</c:v>
                </c:pt>
                <c:pt idx="22">
                  <c:v>0.14459782751822198</c:v>
                </c:pt>
                <c:pt idx="23">
                  <c:v>0.13180112207845343</c:v>
                </c:pt>
                <c:pt idx="24">
                  <c:v>0.11345242882382231</c:v>
                </c:pt>
                <c:pt idx="25">
                  <c:v>0.10415138905196296</c:v>
                </c:pt>
                <c:pt idx="26">
                  <c:v>7.4109041277758067E-2</c:v>
                </c:pt>
                <c:pt idx="27">
                  <c:v>6.5241913605079721E-2</c:v>
                </c:pt>
                <c:pt idx="28">
                  <c:v>9.6331999875208144E-2</c:v>
                </c:pt>
                <c:pt idx="29">
                  <c:v>7.8113078400580613E-2</c:v>
                </c:pt>
                <c:pt idx="30">
                  <c:v>7.0893298549981248E-2</c:v>
                </c:pt>
                <c:pt idx="31">
                  <c:v>5.5476871518463894E-2</c:v>
                </c:pt>
                <c:pt idx="32">
                  <c:v>4.1478962438543689E-2</c:v>
                </c:pt>
                <c:pt idx="33">
                  <c:v>4.7265856811651782E-2</c:v>
                </c:pt>
                <c:pt idx="34">
                  <c:v>6.2808406775502451E-2</c:v>
                </c:pt>
                <c:pt idx="35">
                  <c:v>0.1134524288238227</c:v>
                </c:pt>
                <c:pt idx="36">
                  <c:v>9.9467096495888876E-2</c:v>
                </c:pt>
                <c:pt idx="37">
                  <c:v>6.1183554864500479E-2</c:v>
                </c:pt>
                <c:pt idx="38">
                  <c:v>5.1380976579946037E-2</c:v>
                </c:pt>
                <c:pt idx="39">
                  <c:v>5.4657616380924152E-2</c:v>
                </c:pt>
                <c:pt idx="40">
                  <c:v>7.5713043061325494E-2</c:v>
                </c:pt>
                <c:pt idx="41">
                  <c:v>5.3021821426579969E-2</c:v>
                </c:pt>
                <c:pt idx="42">
                  <c:v>2.7282326853532105E-2</c:v>
                </c:pt>
                <c:pt idx="43">
                  <c:v>4.313612214061794E-2</c:v>
                </c:pt>
                <c:pt idx="44">
                  <c:v>7.0086581599932224E-2</c:v>
                </c:pt>
                <c:pt idx="45">
                  <c:v>9.0820679340844923E-2</c:v>
                </c:pt>
                <c:pt idx="46">
                  <c:v>0.10103096668168816</c:v>
                </c:pt>
                <c:pt idx="47">
                  <c:v>0.12266996249620703</c:v>
                </c:pt>
                <c:pt idx="48">
                  <c:v>0.10555083736319454</c:v>
                </c:pt>
                <c:pt idx="49">
                  <c:v>0.11333884193919969</c:v>
                </c:pt>
                <c:pt idx="50">
                  <c:v>0.13178800253536399</c:v>
                </c:pt>
                <c:pt idx="51">
                  <c:v>0.13254865165926008</c:v>
                </c:pt>
                <c:pt idx="52">
                  <c:v>0.13407039796543288</c:v>
                </c:pt>
                <c:pt idx="53">
                  <c:v>0.12950038585717102</c:v>
                </c:pt>
                <c:pt idx="54">
                  <c:v>0.12873522036102975</c:v>
                </c:pt>
                <c:pt idx="55">
                  <c:v>0.13937509236323425</c:v>
                </c:pt>
                <c:pt idx="56">
                  <c:v>0.15661020306559889</c:v>
                </c:pt>
                <c:pt idx="57">
                  <c:v>0.16474850704166222</c:v>
                </c:pt>
                <c:pt idx="58">
                  <c:v>0.18949607492926737</c:v>
                </c:pt>
                <c:pt idx="59">
                  <c:v>0.20164289932796445</c:v>
                </c:pt>
                <c:pt idx="60">
                  <c:v>0.18877754763148277</c:v>
                </c:pt>
                <c:pt idx="61">
                  <c:v>0.16105825868518872</c:v>
                </c:pt>
                <c:pt idx="62">
                  <c:v>0.14840512328454916</c:v>
                </c:pt>
                <c:pt idx="63">
                  <c:v>0.17428283668702635</c:v>
                </c:pt>
                <c:pt idx="64">
                  <c:v>0.17428283668702635</c:v>
                </c:pt>
                <c:pt idx="65">
                  <c:v>0.21294256913653792</c:v>
                </c:pt>
                <c:pt idx="66">
                  <c:v>0.23996177896147472</c:v>
                </c:pt>
                <c:pt idx="67">
                  <c:v>0.23034696492015949</c:v>
                </c:pt>
                <c:pt idx="68">
                  <c:v>0.28735148012088257</c:v>
                </c:pt>
                <c:pt idx="69">
                  <c:v>0.26427064170607523</c:v>
                </c:pt>
                <c:pt idx="70">
                  <c:v>0.25219104289815369</c:v>
                </c:pt>
                <c:pt idx="71">
                  <c:v>0.24813121614830699</c:v>
                </c:pt>
                <c:pt idx="72">
                  <c:v>0.23996177896147472</c:v>
                </c:pt>
                <c:pt idx="73">
                  <c:v>0.21994031835995542</c:v>
                </c:pt>
                <c:pt idx="74">
                  <c:v>0.20447930122102365</c:v>
                </c:pt>
                <c:pt idx="75">
                  <c:v>0.18083115611963152</c:v>
                </c:pt>
                <c:pt idx="76">
                  <c:v>0.2009330501411036</c:v>
                </c:pt>
                <c:pt idx="77">
                  <c:v>0.22063680732334362</c:v>
                </c:pt>
                <c:pt idx="78">
                  <c:v>0.22411598174363229</c:v>
                </c:pt>
                <c:pt idx="79">
                  <c:v>0.23653739409739119</c:v>
                </c:pt>
                <c:pt idx="80">
                  <c:v>0.26159908166646489</c:v>
                </c:pt>
                <c:pt idx="81">
                  <c:v>0.23516592747743831</c:v>
                </c:pt>
                <c:pt idx="82">
                  <c:v>0.21013010482338804</c:v>
                </c:pt>
                <c:pt idx="83">
                  <c:v>0.17574242652296612</c:v>
                </c:pt>
                <c:pt idx="84">
                  <c:v>0.14465179539871215</c:v>
                </c:pt>
                <c:pt idx="85">
                  <c:v>0.15883670402320491</c:v>
                </c:pt>
                <c:pt idx="86">
                  <c:v>0.16253726481670785</c:v>
                </c:pt>
                <c:pt idx="87">
                  <c:v>0.14915324173712829</c:v>
                </c:pt>
                <c:pt idx="88">
                  <c:v>0.14164025610376971</c:v>
                </c:pt>
                <c:pt idx="89">
                  <c:v>0.14012999438113613</c:v>
                </c:pt>
                <c:pt idx="90">
                  <c:v>0.1742828366870266</c:v>
                </c:pt>
                <c:pt idx="91">
                  <c:v>0.17647037779074634</c:v>
                </c:pt>
                <c:pt idx="92">
                  <c:v>0.17792678052510771</c:v>
                </c:pt>
                <c:pt idx="93">
                  <c:v>0.18372712073929617</c:v>
                </c:pt>
                <c:pt idx="94">
                  <c:v>0.16474850704166263</c:v>
                </c:pt>
                <c:pt idx="95">
                  <c:v>0.15809366782402215</c:v>
                </c:pt>
                <c:pt idx="96">
                  <c:v>0.18010637352267334</c:v>
                </c:pt>
                <c:pt idx="97">
                  <c:v>0.21153631622519675</c:v>
                </c:pt>
                <c:pt idx="98">
                  <c:v>0.19737213059749298</c:v>
                </c:pt>
                <c:pt idx="99">
                  <c:v>0.20235224498636606</c:v>
                </c:pt>
                <c:pt idx="100">
                  <c:v>0.20235224498636606</c:v>
                </c:pt>
                <c:pt idx="101">
                  <c:v>0.17865314400176008</c:v>
                </c:pt>
                <c:pt idx="102">
                  <c:v>0.16622206934325534</c:v>
                </c:pt>
                <c:pt idx="103">
                  <c:v>0.15064994743934879</c:v>
                </c:pt>
                <c:pt idx="104">
                  <c:v>0.1647485070416628</c:v>
                </c:pt>
                <c:pt idx="105">
                  <c:v>0.16548661668973841</c:v>
                </c:pt>
                <c:pt idx="106">
                  <c:v>0.17062766925314901</c:v>
                </c:pt>
                <c:pt idx="107">
                  <c:v>0.16695698150364949</c:v>
                </c:pt>
                <c:pt idx="108">
                  <c:v>0.17865314400176027</c:v>
                </c:pt>
                <c:pt idx="109">
                  <c:v>0.19522988690118437</c:v>
                </c:pt>
                <c:pt idx="110">
                  <c:v>0.21294256913653856</c:v>
                </c:pt>
                <c:pt idx="111">
                  <c:v>0.19594379459124214</c:v>
                </c:pt>
                <c:pt idx="112">
                  <c:v>0.22550466746738901</c:v>
                </c:pt>
                <c:pt idx="113">
                  <c:v>0.22133281152746551</c:v>
                </c:pt>
                <c:pt idx="114">
                  <c:v>0.22744400366878409</c:v>
                </c:pt>
                <c:pt idx="115">
                  <c:v>0.21343842192276824</c:v>
                </c:pt>
                <c:pt idx="116">
                  <c:v>0.20422714056895094</c:v>
                </c:pt>
                <c:pt idx="117">
                  <c:v>0.22465813734360651</c:v>
                </c:pt>
                <c:pt idx="118">
                  <c:v>0.235753366163172</c:v>
                </c:pt>
                <c:pt idx="119">
                  <c:v>0.25555653443344445</c:v>
                </c:pt>
                <c:pt idx="120">
                  <c:v>0.24262710931549042</c:v>
                </c:pt>
                <c:pt idx="121">
                  <c:v>0.22326228837113801</c:v>
                </c:pt>
                <c:pt idx="122">
                  <c:v>0.20564979515673398</c:v>
                </c:pt>
                <c:pt idx="123">
                  <c:v>0.21484804139788638</c:v>
                </c:pt>
                <c:pt idx="124">
                  <c:v>0.2232622883711379</c:v>
                </c:pt>
                <c:pt idx="125">
                  <c:v>0.21766133323526846</c:v>
                </c:pt>
                <c:pt idx="126">
                  <c:v>0.21976411784331285</c:v>
                </c:pt>
                <c:pt idx="127">
                  <c:v>0.22535533186122245</c:v>
                </c:pt>
                <c:pt idx="128">
                  <c:v>0.22535533186122245</c:v>
                </c:pt>
                <c:pt idx="129">
                  <c:v>0.24672878972112861</c:v>
                </c:pt>
                <c:pt idx="130">
                  <c:v>0.26832092110005823</c:v>
                </c:pt>
                <c:pt idx="131">
                  <c:v>0.26363648071714335</c:v>
                </c:pt>
                <c:pt idx="132">
                  <c:v>0.26229594781286319</c:v>
                </c:pt>
                <c:pt idx="133">
                  <c:v>0.23782045472681151</c:v>
                </c:pt>
                <c:pt idx="134">
                  <c:v>0.24604634357376359</c:v>
                </c:pt>
                <c:pt idx="135">
                  <c:v>0.24877333820858327</c:v>
                </c:pt>
                <c:pt idx="136">
                  <c:v>0.24399620627754626</c:v>
                </c:pt>
                <c:pt idx="137">
                  <c:v>0.28618480130552915</c:v>
                </c:pt>
                <c:pt idx="138">
                  <c:v>0.30244550351001964</c:v>
                </c:pt>
                <c:pt idx="139">
                  <c:v>0.29402197682418008</c:v>
                </c:pt>
                <c:pt idx="140">
                  <c:v>0.28945853692064649</c:v>
                </c:pt>
                <c:pt idx="141">
                  <c:v>0.25893191857399711</c:v>
                </c:pt>
                <c:pt idx="142">
                  <c:v>0.25825775258806549</c:v>
                </c:pt>
                <c:pt idx="143">
                  <c:v>0.2357533661631725</c:v>
                </c:pt>
                <c:pt idx="144">
                  <c:v>0.23160830501850255</c:v>
                </c:pt>
                <c:pt idx="145">
                  <c:v>0.21484804139788694</c:v>
                </c:pt>
                <c:pt idx="146">
                  <c:v>0.2218644882805326</c:v>
                </c:pt>
                <c:pt idx="147">
                  <c:v>0.26027888857666381</c:v>
                </c:pt>
                <c:pt idx="148">
                  <c:v>0.2569080555829179</c:v>
                </c:pt>
                <c:pt idx="149">
                  <c:v>0.27032184028452588</c:v>
                </c:pt>
                <c:pt idx="150">
                  <c:v>0.27032184028452588</c:v>
                </c:pt>
                <c:pt idx="151">
                  <c:v>0.25758313179572528</c:v>
                </c:pt>
                <c:pt idx="152">
                  <c:v>0.22396045640664738</c:v>
                </c:pt>
                <c:pt idx="153">
                  <c:v>0.20564979515673465</c:v>
                </c:pt>
                <c:pt idx="154">
                  <c:v>0.20066366513320044</c:v>
                </c:pt>
                <c:pt idx="155">
                  <c:v>0.19851824141677896</c:v>
                </c:pt>
                <c:pt idx="156">
                  <c:v>0.18191526631396623</c:v>
                </c:pt>
                <c:pt idx="157">
                  <c:v>0.18554813130162567</c:v>
                </c:pt>
                <c:pt idx="158">
                  <c:v>0.20066366513320066</c:v>
                </c:pt>
                <c:pt idx="159">
                  <c:v>0.21343842192276938</c:v>
                </c:pt>
                <c:pt idx="160">
                  <c:v>0.21484804139788735</c:v>
                </c:pt>
                <c:pt idx="161">
                  <c:v>0.20707042867338735</c:v>
                </c:pt>
                <c:pt idx="162">
                  <c:v>0.20280245915127182</c:v>
                </c:pt>
                <c:pt idx="163">
                  <c:v>0.19780207610340694</c:v>
                </c:pt>
                <c:pt idx="164">
                  <c:v>0.20493872085608153</c:v>
                </c:pt>
                <c:pt idx="165">
                  <c:v>0.20636036418998832</c:v>
                </c:pt>
                <c:pt idx="166">
                  <c:v>0.22465813734360723</c:v>
                </c:pt>
                <c:pt idx="167">
                  <c:v>0.25960563036633699</c:v>
                </c:pt>
                <c:pt idx="168">
                  <c:v>0.24536343137558214</c:v>
                </c:pt>
                <c:pt idx="169">
                  <c:v>0.23230067238857852</c:v>
                </c:pt>
                <c:pt idx="170">
                  <c:v>0.22046473160960631</c:v>
                </c:pt>
                <c:pt idx="171">
                  <c:v>0.19493227487628378</c:v>
                </c:pt>
                <c:pt idx="172">
                  <c:v>0.19421353588311982</c:v>
                </c:pt>
                <c:pt idx="173">
                  <c:v>0.17093891009719051</c:v>
                </c:pt>
                <c:pt idx="174">
                  <c:v>0.1891678463388507</c:v>
                </c:pt>
                <c:pt idx="175">
                  <c:v>0.1891678463388507</c:v>
                </c:pt>
                <c:pt idx="176">
                  <c:v>0.20636036418998827</c:v>
                </c:pt>
                <c:pt idx="177">
                  <c:v>0.19994903519940513</c:v>
                </c:pt>
                <c:pt idx="178">
                  <c:v>0.23988327924795966</c:v>
                </c:pt>
                <c:pt idx="179">
                  <c:v>0.25623252333434138</c:v>
                </c:pt>
                <c:pt idx="180">
                  <c:v>0.26618218511751157</c:v>
                </c:pt>
                <c:pt idx="181">
                  <c:v>0.27421499912198238</c:v>
                </c:pt>
                <c:pt idx="182">
                  <c:v>0.25060598133190526</c:v>
                </c:pt>
                <c:pt idx="183">
                  <c:v>0.2485554520921254</c:v>
                </c:pt>
                <c:pt idx="184">
                  <c:v>0.26214241021024365</c:v>
                </c:pt>
                <c:pt idx="185">
                  <c:v>0.25469253502914668</c:v>
                </c:pt>
                <c:pt idx="186">
                  <c:v>0.22642408332501382</c:v>
                </c:pt>
                <c:pt idx="187">
                  <c:v>0.20664850828025944</c:v>
                </c:pt>
                <c:pt idx="188">
                  <c:v>0.17917046055887478</c:v>
                </c:pt>
                <c:pt idx="189">
                  <c:v>0.18793034386964513</c:v>
                </c:pt>
                <c:pt idx="190">
                  <c:v>0.19444974996812331</c:v>
                </c:pt>
                <c:pt idx="191">
                  <c:v>0.22432530458500821</c:v>
                </c:pt>
                <c:pt idx="192">
                  <c:v>0.23200400221243508</c:v>
                </c:pt>
                <c:pt idx="193">
                  <c:v>0.24718674236903498</c:v>
                </c:pt>
                <c:pt idx="194">
                  <c:v>0.23130747039808619</c:v>
                </c:pt>
                <c:pt idx="195">
                  <c:v>0.26953719491538486</c:v>
                </c:pt>
                <c:pt idx="196">
                  <c:v>0.27354916393426798</c:v>
                </c:pt>
                <c:pt idx="197">
                  <c:v>0.30182956847722392</c:v>
                </c:pt>
                <c:pt idx="198">
                  <c:v>0.32617396991672121</c:v>
                </c:pt>
                <c:pt idx="199">
                  <c:v>0.35978016559069498</c:v>
                </c:pt>
                <c:pt idx="200">
                  <c:v>0.35978016559069498</c:v>
                </c:pt>
                <c:pt idx="201">
                  <c:v>0.3677059743207729</c:v>
                </c:pt>
                <c:pt idx="202">
                  <c:v>0.3287038165175038</c:v>
                </c:pt>
                <c:pt idx="203">
                  <c:v>0.3255418580749127</c:v>
                </c:pt>
                <c:pt idx="204">
                  <c:v>0.30182956847722409</c:v>
                </c:pt>
                <c:pt idx="205">
                  <c:v>0.310868136398811</c:v>
                </c:pt>
                <c:pt idx="206">
                  <c:v>0.29271042071226416</c:v>
                </c:pt>
                <c:pt idx="207">
                  <c:v>0.29728131596320634</c:v>
                </c:pt>
                <c:pt idx="208">
                  <c:v>0.30571429829280511</c:v>
                </c:pt>
                <c:pt idx="209">
                  <c:v>0.33875434990575204</c:v>
                </c:pt>
                <c:pt idx="210">
                  <c:v>0.353642375633614</c:v>
                </c:pt>
                <c:pt idx="211">
                  <c:v>0.39229360864096025</c:v>
                </c:pt>
                <c:pt idx="212">
                  <c:v>0.37255076807333753</c:v>
                </c:pt>
                <c:pt idx="213">
                  <c:v>0.41571519350713348</c:v>
                </c:pt>
                <c:pt idx="214">
                  <c:v>0.44085866186405387</c:v>
                </c:pt>
                <c:pt idx="215">
                  <c:v>0.47251971973156343</c:v>
                </c:pt>
                <c:pt idx="216">
                  <c:v>0.42206057675178327</c:v>
                </c:pt>
                <c:pt idx="217">
                  <c:v>0.45653718802738863</c:v>
                </c:pt>
                <c:pt idx="218">
                  <c:v>0.48122980061776005</c:v>
                </c:pt>
                <c:pt idx="219">
                  <c:v>0.48393496632863647</c:v>
                </c:pt>
                <c:pt idx="220">
                  <c:v>0.47033068334087436</c:v>
                </c:pt>
                <c:pt idx="221">
                  <c:v>0.45653718802738863</c:v>
                </c:pt>
                <c:pt idx="222">
                  <c:v>0.46483546843595441</c:v>
                </c:pt>
                <c:pt idx="223">
                  <c:v>0.5360658085092691</c:v>
                </c:pt>
                <c:pt idx="224">
                  <c:v>0.53349822916351708</c:v>
                </c:pt>
                <c:pt idx="225">
                  <c:v>0.54322363338711022</c:v>
                </c:pt>
                <c:pt idx="226">
                  <c:v>0.55033058771480947</c:v>
                </c:pt>
                <c:pt idx="227">
                  <c:v>0.53555340385313155</c:v>
                </c:pt>
                <c:pt idx="228">
                  <c:v>0.56936909111801048</c:v>
                </c:pt>
                <c:pt idx="229">
                  <c:v>0.58169986619360181</c:v>
                </c:pt>
                <c:pt idx="230">
                  <c:v>0.60973427986833417</c:v>
                </c:pt>
                <c:pt idx="231">
                  <c:v>0.62581043645378431</c:v>
                </c:pt>
                <c:pt idx="232">
                  <c:v>0.63607622148129128</c:v>
                </c:pt>
                <c:pt idx="233">
                  <c:v>0.63746845095552229</c:v>
                </c:pt>
                <c:pt idx="234">
                  <c:v>0.64807525494661189</c:v>
                </c:pt>
                <c:pt idx="235">
                  <c:v>0.63700546935901425</c:v>
                </c:pt>
                <c:pt idx="236">
                  <c:v>0.55184736783171351</c:v>
                </c:pt>
                <c:pt idx="237">
                  <c:v>0.58561453895055537</c:v>
                </c:pt>
                <c:pt idx="238">
                  <c:v>0.59629913040254712</c:v>
                </c:pt>
                <c:pt idx="239">
                  <c:v>0.6281532036684826</c:v>
                </c:pt>
                <c:pt idx="240">
                  <c:v>0.66174332467808084</c:v>
                </c:pt>
                <c:pt idx="241">
                  <c:v>0.67075097476481271</c:v>
                </c:pt>
                <c:pt idx="242">
                  <c:v>0.64439805211473811</c:v>
                </c:pt>
                <c:pt idx="243">
                  <c:v>0.63885874482134319</c:v>
                </c:pt>
                <c:pt idx="244">
                  <c:v>0.68632486344345633</c:v>
                </c:pt>
                <c:pt idx="245">
                  <c:v>0.7046113674509652</c:v>
                </c:pt>
                <c:pt idx="246">
                  <c:v>0.7197143574352397</c:v>
                </c:pt>
                <c:pt idx="247">
                  <c:v>0.71240734904152381</c:v>
                </c:pt>
                <c:pt idx="248">
                  <c:v>0.7248402160254811</c:v>
                </c:pt>
                <c:pt idx="249">
                  <c:v>0.72185342682785514</c:v>
                </c:pt>
                <c:pt idx="250">
                  <c:v>0.73627852408201622</c:v>
                </c:pt>
                <c:pt idx="251">
                  <c:v>0.78599099348838952</c:v>
                </c:pt>
                <c:pt idx="252">
                  <c:v>0.80071176048588844</c:v>
                </c:pt>
                <c:pt idx="253">
                  <c:v>0.83181783466183257</c:v>
                </c:pt>
                <c:pt idx="254">
                  <c:v>0.85002823751006285</c:v>
                </c:pt>
                <c:pt idx="255">
                  <c:v>0.85002823751006285</c:v>
                </c:pt>
                <c:pt idx="256">
                  <c:v>0.85002823751006285</c:v>
                </c:pt>
                <c:pt idx="257">
                  <c:v>0.8348762045973328</c:v>
                </c:pt>
                <c:pt idx="258">
                  <c:v>0.82798303405784179</c:v>
                </c:pt>
                <c:pt idx="259">
                  <c:v>0.83602082129197797</c:v>
                </c:pt>
                <c:pt idx="260">
                  <c:v>0.83602082129197797</c:v>
                </c:pt>
                <c:pt idx="261">
                  <c:v>0.78076664513292382</c:v>
                </c:pt>
                <c:pt idx="262">
                  <c:v>0.72951544838664872</c:v>
                </c:pt>
                <c:pt idx="263">
                  <c:v>0.69587755768280446</c:v>
                </c:pt>
                <c:pt idx="264">
                  <c:v>0.80307910743432842</c:v>
                </c:pt>
                <c:pt idx="265">
                  <c:v>0.82142718959360095</c:v>
                </c:pt>
                <c:pt idx="266">
                  <c:v>0.79833879590435752</c:v>
                </c:pt>
                <c:pt idx="267">
                  <c:v>0.77023650182124148</c:v>
                </c:pt>
                <c:pt idx="268">
                  <c:v>0.77834696388782587</c:v>
                </c:pt>
                <c:pt idx="269">
                  <c:v>0.76574708501615563</c:v>
                </c:pt>
                <c:pt idx="270">
                  <c:v>0.77592026535634107</c:v>
                </c:pt>
                <c:pt idx="271">
                  <c:v>0.82142718959360106</c:v>
                </c:pt>
                <c:pt idx="272">
                  <c:v>0.85677267412438241</c:v>
                </c:pt>
                <c:pt idx="273">
                  <c:v>0.85938298166174898</c:v>
                </c:pt>
                <c:pt idx="274">
                  <c:v>0.89199264108760368</c:v>
                </c:pt>
                <c:pt idx="275">
                  <c:v>0.87527143470295088</c:v>
                </c:pt>
                <c:pt idx="276">
                  <c:v>0.87159895766584805</c:v>
                </c:pt>
                <c:pt idx="277">
                  <c:v>0.91867076227957367</c:v>
                </c:pt>
                <c:pt idx="278">
                  <c:v>0.97031420435877636</c:v>
                </c:pt>
                <c:pt idx="279">
                  <c:v>0.91726515606112413</c:v>
                </c:pt>
                <c:pt idx="280">
                  <c:v>0.95181141333384622</c:v>
                </c:pt>
                <c:pt idx="281">
                  <c:v>0.92252379174028742</c:v>
                </c:pt>
                <c:pt idx="282">
                  <c:v>0.99857753974245722</c:v>
                </c:pt>
                <c:pt idx="283">
                  <c:v>1.0143317411325299</c:v>
                </c:pt>
                <c:pt idx="284">
                  <c:v>1.1013426657909691</c:v>
                </c:pt>
                <c:pt idx="285">
                  <c:v>1.0803641001851496</c:v>
                </c:pt>
                <c:pt idx="286">
                  <c:v>1.104262419413057</c:v>
                </c:pt>
                <c:pt idx="287">
                  <c:v>1.1247506159895231</c:v>
                </c:pt>
                <c:pt idx="288">
                  <c:v>1.1281730446262868</c:v>
                </c:pt>
                <c:pt idx="289">
                  <c:v>1.0990013743217459</c:v>
                </c:pt>
                <c:pt idx="290">
                  <c:v>1.1187346658637134</c:v>
                </c:pt>
                <c:pt idx="291">
                  <c:v>1.1144149412145716</c:v>
                </c:pt>
                <c:pt idx="292">
                  <c:v>1.139494351932173</c:v>
                </c:pt>
                <c:pt idx="293">
                  <c:v>1.1409006452256796</c:v>
                </c:pt>
                <c:pt idx="294">
                  <c:v>1.1123928300419546</c:v>
                </c:pt>
                <c:pt idx="295">
                  <c:v>1.0773736232038014</c:v>
                </c:pt>
                <c:pt idx="296">
                  <c:v>1.0662306139138682</c:v>
                </c:pt>
                <c:pt idx="297">
                  <c:v>1.104262419413057</c:v>
                </c:pt>
                <c:pt idx="298">
                  <c:v>1.0776734133105104</c:v>
                </c:pt>
                <c:pt idx="299">
                  <c:v>1.0426350418216597</c:v>
                </c:pt>
                <c:pt idx="300">
                  <c:v>1.0395294027624928</c:v>
                </c:pt>
                <c:pt idx="301">
                  <c:v>1.0222747091606597</c:v>
                </c:pt>
                <c:pt idx="302">
                  <c:v>1.0656248998207449</c:v>
                </c:pt>
                <c:pt idx="303">
                  <c:v>1.0761752640473294</c:v>
                </c:pt>
                <c:pt idx="304">
                  <c:v>1.0800659628636027</c:v>
                </c:pt>
                <c:pt idx="305">
                  <c:v>1.1330004508067633</c:v>
                </c:pt>
                <c:pt idx="306">
                  <c:v>1.1092063546166426</c:v>
                </c:pt>
                <c:pt idx="307">
                  <c:v>1.0954774585330809</c:v>
                </c:pt>
                <c:pt idx="308">
                  <c:v>1.1187346658637134</c:v>
                </c:pt>
                <c:pt idx="309">
                  <c:v>1.1386502648237</c:v>
                </c:pt>
                <c:pt idx="310">
                  <c:v>1.1178149501280041</c:v>
                </c:pt>
                <c:pt idx="311">
                  <c:v>1.1235615103898595</c:v>
                </c:pt>
                <c:pt idx="312">
                  <c:v>1.1047617159443917</c:v>
                </c:pt>
                <c:pt idx="313">
                  <c:v>1.0885727543945678</c:v>
                </c:pt>
                <c:pt idx="314">
                  <c:v>1.1172380655578653</c:v>
                </c:pt>
                <c:pt idx="315">
                  <c:v>1.1462254858315959</c:v>
                </c:pt>
                <c:pt idx="316">
                  <c:v>1.162892426920888</c:v>
                </c:pt>
                <c:pt idx="317">
                  <c:v>1.2007355350549309</c:v>
                </c:pt>
                <c:pt idx="318">
                  <c:v>1.2162635625352056</c:v>
                </c:pt>
                <c:pt idx="319">
                  <c:v>1.2410266533682615</c:v>
                </c:pt>
                <c:pt idx="320">
                  <c:v>1.2587038741314611</c:v>
                </c:pt>
                <c:pt idx="321">
                  <c:v>1.2476287038148206</c:v>
                </c:pt>
                <c:pt idx="322">
                  <c:v>1.21913288846318</c:v>
                </c:pt>
                <c:pt idx="323">
                  <c:v>1.1487436607737247</c:v>
                </c:pt>
                <c:pt idx="324">
                  <c:v>1.160134474395756</c:v>
                </c:pt>
                <c:pt idx="325">
                  <c:v>1.1178149501280046</c:v>
                </c:pt>
                <c:pt idx="326">
                  <c:v>1.0675824810479797</c:v>
                </c:pt>
                <c:pt idx="327">
                  <c:v>1.0947848724307159</c:v>
                </c:pt>
                <c:pt idx="328">
                  <c:v>1.1235615103898597</c:v>
                </c:pt>
                <c:pt idx="329">
                  <c:v>1.1292760427221362</c:v>
                </c:pt>
                <c:pt idx="330">
                  <c:v>1.1377870740976779</c:v>
                </c:pt>
                <c:pt idx="331">
                  <c:v>1.1012514414860977</c:v>
                </c:pt>
                <c:pt idx="332">
                  <c:v>1.0114934102807474</c:v>
                </c:pt>
                <c:pt idx="333">
                  <c:v>0.9888010829210937</c:v>
                </c:pt>
                <c:pt idx="334">
                  <c:v>0.89611052683092152</c:v>
                </c:pt>
                <c:pt idx="335">
                  <c:v>0.96859877334184885</c:v>
                </c:pt>
                <c:pt idx="336">
                  <c:v>1.0399307012108849</c:v>
                </c:pt>
                <c:pt idx="337">
                  <c:v>1.0140539712698602</c:v>
                </c:pt>
                <c:pt idx="338">
                  <c:v>0.99272831933535011</c:v>
                </c:pt>
                <c:pt idx="339">
                  <c:v>0.99272831933535011</c:v>
                </c:pt>
                <c:pt idx="340">
                  <c:v>0.95648176667051632</c:v>
                </c:pt>
                <c:pt idx="341">
                  <c:v>1.0473796511949631</c:v>
                </c:pt>
                <c:pt idx="342">
                  <c:v>1.1206919514314815</c:v>
                </c:pt>
                <c:pt idx="343">
                  <c:v>1.091535838805459</c:v>
                </c:pt>
                <c:pt idx="344">
                  <c:v>1.1062201512178969</c:v>
                </c:pt>
                <c:pt idx="345">
                  <c:v>1.1462254858315961</c:v>
                </c:pt>
                <c:pt idx="346">
                  <c:v>1.1264228585354163</c:v>
                </c:pt>
                <c:pt idx="347">
                  <c:v>1.0767601747291038</c:v>
                </c:pt>
                <c:pt idx="348">
                  <c:v>1.0828389323503644</c:v>
                </c:pt>
                <c:pt idx="349">
                  <c:v>1.0767601747291038</c:v>
                </c:pt>
                <c:pt idx="350">
                  <c:v>1.0331390109076599</c:v>
                </c:pt>
                <c:pt idx="351">
                  <c:v>1.0138458195029412</c:v>
                </c:pt>
                <c:pt idx="352">
                  <c:v>0.96868589315152864</c:v>
                </c:pt>
                <c:pt idx="353">
                  <c:v>0.98218073742724388</c:v>
                </c:pt>
                <c:pt idx="354">
                  <c:v>1.0047134023691622</c:v>
                </c:pt>
                <c:pt idx="355">
                  <c:v>1.025467417128118</c:v>
                </c:pt>
                <c:pt idx="356">
                  <c:v>1.016440093851958</c:v>
                </c:pt>
                <c:pt idx="357">
                  <c:v>0.97275406824188404</c:v>
                </c:pt>
                <c:pt idx="358">
                  <c:v>0.92423391537312471</c:v>
                </c:pt>
                <c:pt idx="359">
                  <c:v>0.88364894571723596</c:v>
                </c:pt>
                <c:pt idx="360">
                  <c:v>0.88364894571723596</c:v>
                </c:pt>
                <c:pt idx="361">
                  <c:v>0.85361598598047383</c:v>
                </c:pt>
                <c:pt idx="362">
                  <c:v>0.84442777894204235</c:v>
                </c:pt>
                <c:pt idx="363">
                  <c:v>0.84288799067788156</c:v>
                </c:pt>
                <c:pt idx="364">
                  <c:v>0.84903296895343683</c:v>
                </c:pt>
                <c:pt idx="365">
                  <c:v>0.86120973604077944</c:v>
                </c:pt>
                <c:pt idx="366">
                  <c:v>0.87920079030560006</c:v>
                </c:pt>
                <c:pt idx="367">
                  <c:v>0.91853636377985659</c:v>
                </c:pt>
                <c:pt idx="368">
                  <c:v>0.90992719734458183</c:v>
                </c:pt>
                <c:pt idx="369">
                  <c:v>0.91567486904536954</c:v>
                </c:pt>
                <c:pt idx="370">
                  <c:v>0.92565349261714136</c:v>
                </c:pt>
                <c:pt idx="371">
                  <c:v>0.92848661577271707</c:v>
                </c:pt>
                <c:pt idx="372">
                  <c:v>0.95224756963876689</c:v>
                </c:pt>
                <c:pt idx="373">
                  <c:v>0.97545607896941045</c:v>
                </c:pt>
                <c:pt idx="374">
                  <c:v>0.99945758051262135</c:v>
                </c:pt>
                <c:pt idx="375">
                  <c:v>0.97680482106085764</c:v>
                </c:pt>
                <c:pt idx="376">
                  <c:v>0.95086430898860441</c:v>
                </c:pt>
                <c:pt idx="377">
                  <c:v>0.92972198775803272</c:v>
                </c:pt>
                <c:pt idx="378">
                  <c:v>0.91537528486596709</c:v>
                </c:pt>
                <c:pt idx="379">
                  <c:v>0.92829634717301812</c:v>
                </c:pt>
                <c:pt idx="380">
                  <c:v>0.95225912086218611</c:v>
                </c:pt>
                <c:pt idx="381">
                  <c:v>0.98108710153073941</c:v>
                </c:pt>
                <c:pt idx="382">
                  <c:v>0.97429856469120679</c:v>
                </c:pt>
                <c:pt idx="383">
                  <c:v>0.96333860669368609</c:v>
                </c:pt>
                <c:pt idx="384">
                  <c:v>0.93964496565849442</c:v>
                </c:pt>
                <c:pt idx="385">
                  <c:v>0.93964496565849442</c:v>
                </c:pt>
                <c:pt idx="386">
                  <c:v>0.92686965858448223</c:v>
                </c:pt>
                <c:pt idx="387">
                  <c:v>0.93398675522205676</c:v>
                </c:pt>
                <c:pt idx="388">
                  <c:v>0.91248067787243081</c:v>
                </c:pt>
                <c:pt idx="389">
                  <c:v>0.92972198775803305</c:v>
                </c:pt>
                <c:pt idx="390">
                  <c:v>0.92972198775803305</c:v>
                </c:pt>
                <c:pt idx="391">
                  <c:v>0.95086430898860486</c:v>
                </c:pt>
                <c:pt idx="392">
                  <c:v>0.96058069956189174</c:v>
                </c:pt>
                <c:pt idx="393">
                  <c:v>0.97156981592098801</c:v>
                </c:pt>
                <c:pt idx="394">
                  <c:v>0.98243948305418194</c:v>
                </c:pt>
                <c:pt idx="395">
                  <c:v>0.98243948305418194</c:v>
                </c:pt>
                <c:pt idx="396">
                  <c:v>0.98243948305418194</c:v>
                </c:pt>
                <c:pt idx="397">
                  <c:v>0.98378910539284403</c:v>
                </c:pt>
                <c:pt idx="398">
                  <c:v>0.96746268038409644</c:v>
                </c:pt>
                <c:pt idx="399">
                  <c:v>0.98243948305418205</c:v>
                </c:pt>
                <c:pt idx="400">
                  <c:v>0.98648568851602936</c:v>
                </c:pt>
                <c:pt idx="401">
                  <c:v>0.97293512106454016</c:v>
                </c:pt>
                <c:pt idx="402">
                  <c:v>0.96746268038409655</c:v>
                </c:pt>
                <c:pt idx="403">
                  <c:v>0.95504004187650871</c:v>
                </c:pt>
                <c:pt idx="404">
                  <c:v>0.93964496565849465</c:v>
                </c:pt>
                <c:pt idx="405">
                  <c:v>0.93540431209924757</c:v>
                </c:pt>
                <c:pt idx="406">
                  <c:v>0.94246113816037469</c:v>
                </c:pt>
                <c:pt idx="407">
                  <c:v>0.95365102868810192</c:v>
                </c:pt>
                <c:pt idx="408">
                  <c:v>0.92686965858448234</c:v>
                </c:pt>
                <c:pt idx="409">
                  <c:v>0.91537528486596742</c:v>
                </c:pt>
                <c:pt idx="410">
                  <c:v>0.89198241711094861</c:v>
                </c:pt>
                <c:pt idx="411">
                  <c:v>0.88604717038955727</c:v>
                </c:pt>
                <c:pt idx="412">
                  <c:v>0.88157353568268304</c:v>
                </c:pt>
                <c:pt idx="413">
                  <c:v>0.88007752072680334</c:v>
                </c:pt>
                <c:pt idx="414">
                  <c:v>0.87407097934284161</c:v>
                </c:pt>
                <c:pt idx="415">
                  <c:v>0.87407097934284161</c:v>
                </c:pt>
                <c:pt idx="416">
                  <c:v>0.85736556223729965</c:v>
                </c:pt>
                <c:pt idx="417">
                  <c:v>0.85736556223729965</c:v>
                </c:pt>
                <c:pt idx="418">
                  <c:v>0.90666620571736745</c:v>
                </c:pt>
                <c:pt idx="419">
                  <c:v>0.91970154557703698</c:v>
                </c:pt>
                <c:pt idx="420">
                  <c:v>0.91248067787243092</c:v>
                </c:pt>
                <c:pt idx="421">
                  <c:v>0.90374725271157075</c:v>
                </c:pt>
                <c:pt idx="422">
                  <c:v>0.89198241711094872</c:v>
                </c:pt>
                <c:pt idx="423">
                  <c:v>0.90520829873492004</c:v>
                </c:pt>
                <c:pt idx="424">
                  <c:v>0.90228406890896429</c:v>
                </c:pt>
                <c:pt idx="425">
                  <c:v>0.91248067787243103</c:v>
                </c:pt>
                <c:pt idx="426">
                  <c:v>0.89935126287800982</c:v>
                </c:pt>
                <c:pt idx="427">
                  <c:v>0.88306731592056997</c:v>
                </c:pt>
                <c:pt idx="428">
                  <c:v>0.88007752072680345</c:v>
                </c:pt>
                <c:pt idx="429">
                  <c:v>0.87707875984546779</c:v>
                </c:pt>
                <c:pt idx="430">
                  <c:v>0.88455783808534139</c:v>
                </c:pt>
                <c:pt idx="431">
                  <c:v>0.88306731592056997</c:v>
                </c:pt>
                <c:pt idx="432">
                  <c:v>0.86954227761625369</c:v>
                </c:pt>
                <c:pt idx="433">
                  <c:v>0.86802918848121802</c:v>
                </c:pt>
                <c:pt idx="434">
                  <c:v>0.88157353568268282</c:v>
                </c:pt>
                <c:pt idx="435">
                  <c:v>0.88157353568268282</c:v>
                </c:pt>
                <c:pt idx="436">
                  <c:v>0.87557600043667205</c:v>
                </c:pt>
                <c:pt idx="437">
                  <c:v>0.86042498878614915</c:v>
                </c:pt>
                <c:pt idx="438">
                  <c:v>0.83725700622012511</c:v>
                </c:pt>
                <c:pt idx="439">
                  <c:v>0.82941423691533978</c:v>
                </c:pt>
                <c:pt idx="440">
                  <c:v>0.88753428788124378</c:v>
                </c:pt>
                <c:pt idx="441">
                  <c:v>0.90957766779975113</c:v>
                </c:pt>
                <c:pt idx="442">
                  <c:v>0.92113849020082716</c:v>
                </c:pt>
                <c:pt idx="443">
                  <c:v>0.92547751512598841</c:v>
                </c:pt>
                <c:pt idx="444">
                  <c:v>0.93695475839538145</c:v>
                </c:pt>
                <c:pt idx="445">
                  <c:v>0.92691902482075106</c:v>
                </c:pt>
                <c:pt idx="446">
                  <c:v>0.9340985085336001</c:v>
                </c:pt>
                <c:pt idx="447">
                  <c:v>0.92835944543576643</c:v>
                </c:pt>
                <c:pt idx="448">
                  <c:v>0.91532434662856899</c:v>
                </c:pt>
                <c:pt idx="449">
                  <c:v>0.91968861761808762</c:v>
                </c:pt>
                <c:pt idx="450">
                  <c:v>0.94689077591677762</c:v>
                </c:pt>
                <c:pt idx="451">
                  <c:v>0.93552765323455311</c:v>
                </c:pt>
                <c:pt idx="452">
                  <c:v>0.92835944543576632</c:v>
                </c:pt>
                <c:pt idx="453">
                  <c:v>0.93695475839538134</c:v>
                </c:pt>
                <c:pt idx="454">
                  <c:v>0.93695475839538134</c:v>
                </c:pt>
                <c:pt idx="455">
                  <c:v>0.91094194845882981</c:v>
                </c:pt>
                <c:pt idx="456">
                  <c:v>0.91240454890993117</c:v>
                </c:pt>
                <c:pt idx="457">
                  <c:v>0.92691902482075073</c:v>
                </c:pt>
                <c:pt idx="458">
                  <c:v>0.95252476218059734</c:v>
                </c:pt>
                <c:pt idx="459">
                  <c:v>0.97749212050821543</c:v>
                </c:pt>
                <c:pt idx="460">
                  <c:v>0.97749212050821543</c:v>
                </c:pt>
                <c:pt idx="461">
                  <c:v>0.99109723983864395</c:v>
                </c:pt>
                <c:pt idx="462">
                  <c:v>0.97061856800952029</c:v>
                </c:pt>
                <c:pt idx="463">
                  <c:v>0.94264484331897169</c:v>
                </c:pt>
                <c:pt idx="464">
                  <c:v>0.95952242159068146</c:v>
                </c:pt>
                <c:pt idx="465">
                  <c:v>0.95952242159068146</c:v>
                </c:pt>
                <c:pt idx="466">
                  <c:v>0.91386601355737307</c:v>
                </c:pt>
                <c:pt idx="467">
                  <c:v>0.94689077591677728</c:v>
                </c:pt>
                <c:pt idx="468">
                  <c:v>0.95532989667280299</c:v>
                </c:pt>
                <c:pt idx="469">
                  <c:v>0.94830273427615741</c:v>
                </c:pt>
                <c:pt idx="470">
                  <c:v>0.97749212050821566</c:v>
                </c:pt>
                <c:pt idx="471">
                  <c:v>0.97199744087682372</c:v>
                </c:pt>
                <c:pt idx="472">
                  <c:v>0.98567701133839802</c:v>
                </c:pt>
                <c:pt idx="473">
                  <c:v>1.0190798785764712</c:v>
                </c:pt>
                <c:pt idx="474">
                  <c:v>1.0665552287371893</c:v>
                </c:pt>
                <c:pt idx="475">
                  <c:v>1.1178492100285073</c:v>
                </c:pt>
                <c:pt idx="476">
                  <c:v>1.0937517778198707</c:v>
                </c:pt>
                <c:pt idx="477">
                  <c:v>1.1118792774940796</c:v>
                </c:pt>
                <c:pt idx="478">
                  <c:v>1.1225999519583088</c:v>
                </c:pt>
                <c:pt idx="479">
                  <c:v>1.1261478510518619</c:v>
                </c:pt>
                <c:pt idx="480">
                  <c:v>1.1402156932113241</c:v>
                </c:pt>
                <c:pt idx="481">
                  <c:v>1.1413795936203772</c:v>
                </c:pt>
                <c:pt idx="482">
                  <c:v>1.1225999519583085</c:v>
                </c:pt>
                <c:pt idx="483">
                  <c:v>1.0937517778198704</c:v>
                </c:pt>
                <c:pt idx="484">
                  <c:v>1.0790090617397203</c:v>
                </c:pt>
                <c:pt idx="485">
                  <c:v>1.0790090617397203</c:v>
                </c:pt>
                <c:pt idx="486">
                  <c:v>1.0986181094407035</c:v>
                </c:pt>
                <c:pt idx="487">
                  <c:v>1.1178492100285073</c:v>
                </c:pt>
                <c:pt idx="488">
                  <c:v>1.1154653485893957</c:v>
                </c:pt>
                <c:pt idx="489">
                  <c:v>1.0888616491641387</c:v>
                </c:pt>
                <c:pt idx="490">
                  <c:v>1.0590086605693336</c:v>
                </c:pt>
                <c:pt idx="491">
                  <c:v>1.0690592905684286</c:v>
                </c:pt>
                <c:pt idx="492">
                  <c:v>1.0974033285717173</c:v>
                </c:pt>
                <c:pt idx="493">
                  <c:v>1.1034600469947815</c:v>
                </c:pt>
                <c:pt idx="494">
                  <c:v>1.1237837138707727</c:v>
                </c:pt>
                <c:pt idx="495">
                  <c:v>1.1413795936203774</c:v>
                </c:pt>
                <c:pt idx="496">
                  <c:v>1.1202274021843657</c:v>
                </c:pt>
                <c:pt idx="497">
                  <c:v>1.1106805092899736</c:v>
                </c:pt>
                <c:pt idx="498">
                  <c:v>1.1237837138707729</c:v>
                </c:pt>
                <c:pt idx="499">
                  <c:v>1.1178492100285078</c:v>
                </c:pt>
                <c:pt idx="500">
                  <c:v>1.1154653485893962</c:v>
                </c:pt>
                <c:pt idx="501">
                  <c:v>1.1261478510518621</c:v>
                </c:pt>
                <c:pt idx="502">
                  <c:v>1.1178492100285078</c:v>
                </c:pt>
                <c:pt idx="503">
                  <c:v>1.1082794766553365</c:v>
                </c:pt>
                <c:pt idx="504">
                  <c:v>1.1190386057169279</c:v>
                </c:pt>
                <c:pt idx="505">
                  <c:v>1.1214139742976339</c:v>
                </c:pt>
                <c:pt idx="506">
                  <c:v>1.1413795936203774</c:v>
                </c:pt>
                <c:pt idx="507">
                  <c:v>1.173419105275098</c:v>
                </c:pt>
                <c:pt idx="508">
                  <c:v>1.1722842005045757</c:v>
                </c:pt>
                <c:pt idx="509">
                  <c:v>1.1756842882231724</c:v>
                </c:pt>
                <c:pt idx="510">
                  <c:v>1.1846925296160167</c:v>
                </c:pt>
                <c:pt idx="511">
                  <c:v>1.1539562047402228</c:v>
                </c:pt>
                <c:pt idx="512">
                  <c:v>1.122245118444174</c:v>
                </c:pt>
                <c:pt idx="513">
                  <c:v>1.1162606006579534</c:v>
                </c:pt>
                <c:pt idx="514">
                  <c:v>1.1258185514335679</c:v>
                </c:pt>
                <c:pt idx="515">
                  <c:v>1.1258185514335679</c:v>
                </c:pt>
                <c:pt idx="516">
                  <c:v>1.1258185514335679</c:v>
                </c:pt>
                <c:pt idx="517">
                  <c:v>1.1234374117775368</c:v>
                </c:pt>
                <c:pt idx="518">
                  <c:v>1.1434974434382292</c:v>
                </c:pt>
                <c:pt idx="519">
                  <c:v>1.1551120896987555</c:v>
                </c:pt>
                <c:pt idx="520">
                  <c:v>1.1551120896987555</c:v>
                </c:pt>
                <c:pt idx="521">
                  <c:v>1.1198554445311588</c:v>
                </c:pt>
                <c:pt idx="522">
                  <c:v>1.1597199682387065</c:v>
                </c:pt>
                <c:pt idx="523">
                  <c:v>1.1388132283314194</c:v>
                </c:pt>
                <c:pt idx="524">
                  <c:v>1.1246290954268801</c:v>
                </c:pt>
                <c:pt idx="525">
                  <c:v>1.085788708616845</c:v>
                </c:pt>
                <c:pt idx="526">
                  <c:v>1.079581300059103</c:v>
                </c:pt>
                <c:pt idx="527">
                  <c:v>1.0907273761264307</c:v>
                </c:pt>
                <c:pt idx="528">
                  <c:v>1.0882610911731356</c:v>
                </c:pt>
                <c:pt idx="529">
                  <c:v>1.1029667234075515</c:v>
                </c:pt>
                <c:pt idx="530">
                  <c:v>1.1138565655655468</c:v>
                </c:pt>
                <c:pt idx="531">
                  <c:v>1.096866191350226</c:v>
                </c:pt>
                <c:pt idx="532">
                  <c:v>1.079581300059103</c:v>
                </c:pt>
                <c:pt idx="533">
                  <c:v>1.0845506429592218</c:v>
                </c:pt>
                <c:pt idx="534">
                  <c:v>1.0931875934796178</c:v>
                </c:pt>
                <c:pt idx="535">
                  <c:v>1.0956409389991983</c:v>
                </c:pt>
                <c:pt idx="536">
                  <c:v>1.1066104131562637</c:v>
                </c:pt>
                <c:pt idx="537">
                  <c:v>1.1126527872447871</c:v>
                </c:pt>
                <c:pt idx="538">
                  <c:v>1.1458305552129167</c:v>
                </c:pt>
                <c:pt idx="539">
                  <c:v>1.1364636674531201</c:v>
                </c:pt>
                <c:pt idx="540">
                  <c:v>1.1369335413042405</c:v>
                </c:pt>
                <c:pt idx="541">
                  <c:v>1.135050314398834</c:v>
                </c:pt>
                <c:pt idx="542">
                  <c:v>1.1469958652577681</c:v>
                </c:pt>
                <c:pt idx="543">
                  <c:v>1.1423288430918053</c:v>
                </c:pt>
                <c:pt idx="544">
                  <c:v>1.1364636674531199</c:v>
                </c:pt>
                <c:pt idx="545">
                  <c:v>1.1364636674531199</c:v>
                </c:pt>
                <c:pt idx="546">
                  <c:v>1.1406893887631373</c:v>
                </c:pt>
                <c:pt idx="547">
                  <c:v>1.1423288430918053</c:v>
                </c:pt>
                <c:pt idx="548">
                  <c:v>1.1281940347294546</c:v>
                </c:pt>
                <c:pt idx="549">
                  <c:v>1.1198554445311586</c:v>
                </c:pt>
                <c:pt idx="550">
                  <c:v>1.1053970491666318</c:v>
                </c:pt>
                <c:pt idx="551">
                  <c:v>1.096866191350226</c:v>
                </c:pt>
                <c:pt idx="552">
                  <c:v>1.0828144339653558</c:v>
                </c:pt>
                <c:pt idx="553">
                  <c:v>1.085788708616845</c:v>
                </c:pt>
                <c:pt idx="554">
                  <c:v>1.0597091738753013</c:v>
                </c:pt>
                <c:pt idx="555">
                  <c:v>1.0931875934796178</c:v>
                </c:pt>
                <c:pt idx="556">
                  <c:v>1.0670496773598024</c:v>
                </c:pt>
                <c:pt idx="557">
                  <c:v>1.0695687679284713</c:v>
                </c:pt>
                <c:pt idx="558">
                  <c:v>1.0740870305607741</c:v>
                </c:pt>
                <c:pt idx="559">
                  <c:v>1.0619932410241739</c:v>
                </c:pt>
                <c:pt idx="560">
                  <c:v>1.0820690583020938</c:v>
                </c:pt>
                <c:pt idx="561">
                  <c:v>1.0919578228399607</c:v>
                </c:pt>
                <c:pt idx="562">
                  <c:v>1.0968661913502262</c:v>
                </c:pt>
                <c:pt idx="563">
                  <c:v>1.0971102289832062</c:v>
                </c:pt>
                <c:pt idx="564">
                  <c:v>1.0720815286220373</c:v>
                </c:pt>
                <c:pt idx="565">
                  <c:v>1.0840546496972612</c:v>
                </c:pt>
                <c:pt idx="566">
                  <c:v>1.0857887086168452</c:v>
                </c:pt>
                <c:pt idx="567">
                  <c:v>1.0785849702856776</c:v>
                </c:pt>
                <c:pt idx="568">
                  <c:v>1.085788708616845</c:v>
                </c:pt>
                <c:pt idx="569">
                  <c:v>1.0763385293538152</c:v>
                </c:pt>
                <c:pt idx="570">
                  <c:v>1.0657881780351541</c:v>
                </c:pt>
                <c:pt idx="571">
                  <c:v>1.0733351187769407</c:v>
                </c:pt>
                <c:pt idx="572">
                  <c:v>1.0703004198642394</c:v>
                </c:pt>
                <c:pt idx="573">
                  <c:v>1.0603729113638458</c:v>
                </c:pt>
                <c:pt idx="574">
                  <c:v>1.018847554351664</c:v>
                </c:pt>
                <c:pt idx="575">
                  <c:v>1.0412604493847775</c:v>
                </c:pt>
                <c:pt idx="576">
                  <c:v>1.013499105385171</c:v>
                </c:pt>
                <c:pt idx="577">
                  <c:v>0.99181827746056239</c:v>
                </c:pt>
                <c:pt idx="578">
                  <c:v>0.97802510953825672</c:v>
                </c:pt>
                <c:pt idx="579">
                  <c:v>0.97941255079458067</c:v>
                </c:pt>
                <c:pt idx="580">
                  <c:v>0.97105699128018885</c:v>
                </c:pt>
                <c:pt idx="581">
                  <c:v>0.9942810608914463</c:v>
                </c:pt>
                <c:pt idx="582">
                  <c:v>0.98052205524084768</c:v>
                </c:pt>
                <c:pt idx="583">
                  <c:v>0.95071103078692254</c:v>
                </c:pt>
                <c:pt idx="584">
                  <c:v>0.96234709352634074</c:v>
                </c:pt>
                <c:pt idx="585">
                  <c:v>0.96965695446715838</c:v>
                </c:pt>
                <c:pt idx="586">
                  <c:v>0.9455591952308261</c:v>
                </c:pt>
                <c:pt idx="587">
                  <c:v>0.95697146082270745</c:v>
                </c:pt>
                <c:pt idx="588">
                  <c:v>0.97384931421144338</c:v>
                </c:pt>
                <c:pt idx="589">
                  <c:v>0.93980384798502159</c:v>
                </c:pt>
                <c:pt idx="590">
                  <c:v>0.97663574061385727</c:v>
                </c:pt>
                <c:pt idx="591">
                  <c:v>1.0040719860414919</c:v>
                </c:pt>
                <c:pt idx="592">
                  <c:v>1.0016332271624691</c:v>
                </c:pt>
                <c:pt idx="593">
                  <c:v>1.0059648978686109</c:v>
                </c:pt>
                <c:pt idx="594">
                  <c:v>1.0059648978686109</c:v>
                </c:pt>
                <c:pt idx="595">
                  <c:v>1.0137679777118169</c:v>
                </c:pt>
                <c:pt idx="596">
                  <c:v>1.0220422283605979</c:v>
                </c:pt>
                <c:pt idx="597">
                  <c:v>1.0469813314860474</c:v>
                </c:pt>
                <c:pt idx="598">
                  <c:v>1.0516374352769826</c:v>
                </c:pt>
                <c:pt idx="599">
                  <c:v>1.0516374352769826</c:v>
                </c:pt>
                <c:pt idx="600">
                  <c:v>1.0281370468687443</c:v>
                </c:pt>
                <c:pt idx="601">
                  <c:v>1.0241666537198759</c:v>
                </c:pt>
                <c:pt idx="602">
                  <c:v>1.0670024749399405</c:v>
                </c:pt>
                <c:pt idx="603">
                  <c:v>1.0768647084768146</c:v>
                </c:pt>
                <c:pt idx="604">
                  <c:v>1.0677643071832434</c:v>
                </c:pt>
                <c:pt idx="605">
                  <c:v>1.0423034469396082</c:v>
                </c:pt>
                <c:pt idx="606">
                  <c:v>1.0531840845560698</c:v>
                </c:pt>
                <c:pt idx="607">
                  <c:v>1.0680181223437162</c:v>
                </c:pt>
                <c:pt idx="608">
                  <c:v>1.0745973604929022</c:v>
                </c:pt>
                <c:pt idx="609">
                  <c:v>1.0631828604431979</c:v>
                </c:pt>
                <c:pt idx="610">
                  <c:v>1.055757397322</c:v>
                </c:pt>
                <c:pt idx="611">
                  <c:v>1.055757397322</c:v>
                </c:pt>
                <c:pt idx="612">
                  <c:v>1.0529264757388539</c:v>
                </c:pt>
                <c:pt idx="613">
                  <c:v>1.0642023926661472</c:v>
                </c:pt>
                <c:pt idx="614">
                  <c:v>1.0667484018290363</c:v>
                </c:pt>
                <c:pt idx="615">
                  <c:v>1.0670024749399403</c:v>
                </c:pt>
                <c:pt idx="616">
                  <c:v>1.0768647084768144</c:v>
                </c:pt>
                <c:pt idx="617">
                  <c:v>1.088373670766607</c:v>
                </c:pt>
                <c:pt idx="618">
                  <c:v>1.0995049655359972</c:v>
                </c:pt>
                <c:pt idx="619">
                  <c:v>1.1165791778784562</c:v>
                </c:pt>
                <c:pt idx="620">
                  <c:v>1.1165791778784562</c:v>
                </c:pt>
                <c:pt idx="621">
                  <c:v>1.1019619417056334</c:v>
                </c:pt>
                <c:pt idx="622">
                  <c:v>1.0995049655359972</c:v>
                </c:pt>
                <c:pt idx="623">
                  <c:v>1.100734623101411</c:v>
                </c:pt>
                <c:pt idx="624">
                  <c:v>1.077116224584943</c:v>
                </c:pt>
                <c:pt idx="625">
                  <c:v>1.0811327488405278</c:v>
                </c:pt>
                <c:pt idx="626">
                  <c:v>1.077116224584943</c:v>
                </c:pt>
                <c:pt idx="627">
                  <c:v>1.0700471833982041</c:v>
                </c:pt>
                <c:pt idx="628">
                  <c:v>1.0670024749399403</c:v>
                </c:pt>
                <c:pt idx="629">
                  <c:v>1.0708075554782941</c:v>
                </c:pt>
                <c:pt idx="630">
                  <c:v>1.077116224584943</c:v>
                </c:pt>
                <c:pt idx="631">
                  <c:v>1.0710597447173054</c:v>
                </c:pt>
                <c:pt idx="632">
                  <c:v>1.0730826497393062</c:v>
                </c:pt>
                <c:pt idx="633">
                  <c:v>1.060117148047206</c:v>
                </c:pt>
                <c:pt idx="634">
                  <c:v>1.0631828604431981</c:v>
                </c:pt>
                <c:pt idx="635">
                  <c:v>1.0695405179987738</c:v>
                </c:pt>
                <c:pt idx="636">
                  <c:v>1.0763606361483398</c:v>
                </c:pt>
                <c:pt idx="637">
                  <c:v>1.0670024749399407</c:v>
                </c:pt>
                <c:pt idx="638">
                  <c:v>1.0598059963686259</c:v>
                </c:pt>
                <c:pt idx="639">
                  <c:v>1.0463033855486032</c:v>
                </c:pt>
                <c:pt idx="640">
                  <c:v>1.0076575371167431</c:v>
                </c:pt>
                <c:pt idx="641">
                  <c:v>1.0238297729814299</c:v>
                </c:pt>
                <c:pt idx="642">
                  <c:v>1.0349972388885191</c:v>
                </c:pt>
                <c:pt idx="643">
                  <c:v>1.0728753386529237</c:v>
                </c:pt>
                <c:pt idx="644">
                  <c:v>1.0822508053993958</c:v>
                </c:pt>
                <c:pt idx="645">
                  <c:v>1.0746552779843419</c:v>
                </c:pt>
                <c:pt idx="646">
                  <c:v>1.0695593513739121</c:v>
                </c:pt>
                <c:pt idx="647">
                  <c:v>1.0771935360819236</c:v>
                </c:pt>
                <c:pt idx="648">
                  <c:v>1.0985108354757847</c:v>
                </c:pt>
                <c:pt idx="649">
                  <c:v>1.1083873547630618</c:v>
                </c:pt>
                <c:pt idx="650">
                  <c:v>1.1083873547630618</c:v>
                </c:pt>
                <c:pt idx="651">
                  <c:v>1.103461702033423</c:v>
                </c:pt>
                <c:pt idx="652">
                  <c:v>1.1022262814110382</c:v>
                </c:pt>
                <c:pt idx="653">
                  <c:v>1.0985108354757847</c:v>
                </c:pt>
                <c:pt idx="654">
                  <c:v>1.0910391096269827</c:v>
                </c:pt>
                <c:pt idx="655">
                  <c:v>1.0947815335046824</c:v>
                </c:pt>
                <c:pt idx="656">
                  <c:v>1.0860262015015971</c:v>
                </c:pt>
                <c:pt idx="657">
                  <c:v>1.0902881027312035</c:v>
                </c:pt>
                <c:pt idx="658">
                  <c:v>1.1022262814110382</c:v>
                </c:pt>
                <c:pt idx="659">
                  <c:v>1.120597594619501</c:v>
                </c:pt>
                <c:pt idx="660">
                  <c:v>1.1266476614093119</c:v>
                </c:pt>
                <c:pt idx="661">
                  <c:v>1.1386374822489069</c:v>
                </c:pt>
                <c:pt idx="662">
                  <c:v>1.1198692835081498</c:v>
                </c:pt>
                <c:pt idx="663">
                  <c:v>1.1132896837362138</c:v>
                </c:pt>
                <c:pt idx="664">
                  <c:v>1.1022262814110382</c:v>
                </c:pt>
                <c:pt idx="665">
                  <c:v>1.0947815335046824</c:v>
                </c:pt>
                <c:pt idx="666">
                  <c:v>1.1022262814110382</c:v>
                </c:pt>
                <c:pt idx="667">
                  <c:v>1.1125552087093642</c:v>
                </c:pt>
                <c:pt idx="668">
                  <c:v>1.1193831764304423</c:v>
                </c:pt>
                <c:pt idx="669">
                  <c:v>1.1276117996652837</c:v>
                </c:pt>
                <c:pt idx="670">
                  <c:v>1.1171939899698577</c:v>
                </c:pt>
                <c:pt idx="671">
                  <c:v>1.1157318652670696</c:v>
                </c:pt>
                <c:pt idx="672">
                  <c:v>1.119626666631572</c:v>
                </c:pt>
                <c:pt idx="673">
                  <c:v>1.1247157816047426</c:v>
                </c:pt>
                <c:pt idx="674">
                  <c:v>1.1230220154981232</c:v>
                </c:pt>
                <c:pt idx="675">
                  <c:v>1.1230220154981232</c:v>
                </c:pt>
                <c:pt idx="676">
                  <c:v>1.1297783225428628</c:v>
                </c:pt>
                <c:pt idx="677">
                  <c:v>1.1198692835081498</c:v>
                </c:pt>
                <c:pt idx="678">
                  <c:v>1.1314606932052893</c:v>
                </c:pt>
                <c:pt idx="679">
                  <c:v>1.1276117996652839</c:v>
                </c:pt>
                <c:pt idx="680">
                  <c:v>1.1278532947390292</c:v>
                </c:pt>
                <c:pt idx="681">
                  <c:v>1.1251993039896269</c:v>
                </c:pt>
                <c:pt idx="682">
                  <c:v>1.1159754288154744</c:v>
                </c:pt>
                <c:pt idx="683">
                  <c:v>1.1157318652670698</c:v>
                </c:pt>
                <c:pt idx="684">
                  <c:v>1.1128003669380899</c:v>
                </c:pt>
                <c:pt idx="685">
                  <c:v>1.1218105397857068</c:v>
                </c:pt>
                <c:pt idx="686">
                  <c:v>1.1108415233502997</c:v>
                </c:pt>
                <c:pt idx="687">
                  <c:v>1.1149991824295242</c:v>
                </c:pt>
                <c:pt idx="688">
                  <c:v>1.103461702033423</c:v>
                </c:pt>
                <c:pt idx="689">
                  <c:v>1.0912887615397919</c:v>
                </c:pt>
                <c:pt idx="690">
                  <c:v>1.103461702033423</c:v>
                </c:pt>
                <c:pt idx="691">
                  <c:v>1.0784602531791228</c:v>
                </c:pt>
                <c:pt idx="692">
                  <c:v>1.06289679140038</c:v>
                </c:pt>
                <c:pt idx="693">
                  <c:v>1.0421116522332581</c:v>
                </c:pt>
                <c:pt idx="694">
                  <c:v>1.0476089413504066</c:v>
                </c:pt>
                <c:pt idx="695">
                  <c:v>1.0476089413504066</c:v>
                </c:pt>
                <c:pt idx="696">
                  <c:v>1.0605793752388006</c:v>
                </c:pt>
                <c:pt idx="697">
                  <c:v>1.0528176682987551</c:v>
                </c:pt>
                <c:pt idx="698">
                  <c:v>1.0528176682987551</c:v>
                </c:pt>
                <c:pt idx="699">
                  <c:v>1.0449952456997382</c:v>
                </c:pt>
                <c:pt idx="700">
                  <c:v>1.0579994049351404</c:v>
                </c:pt>
                <c:pt idx="701">
                  <c:v>1.0331452255369866</c:v>
                </c:pt>
                <c:pt idx="702">
                  <c:v>1.0410605273272928</c:v>
                </c:pt>
                <c:pt idx="703">
                  <c:v>1.0365468154558921</c:v>
                </c:pt>
                <c:pt idx="704">
                  <c:v>1.0073879275753044</c:v>
                </c:pt>
                <c:pt idx="705">
                  <c:v>0.97537330942516998</c:v>
                </c:pt>
                <c:pt idx="706">
                  <c:v>0.95537212016173689</c:v>
                </c:pt>
                <c:pt idx="707">
                  <c:v>0.89897771114791813</c:v>
                </c:pt>
                <c:pt idx="708">
                  <c:v>0.93937198002266853</c:v>
                </c:pt>
                <c:pt idx="709">
                  <c:v>0.91863094238495335</c:v>
                </c:pt>
                <c:pt idx="710">
                  <c:v>0.9452199641191118</c:v>
                </c:pt>
                <c:pt idx="711">
                  <c:v>0.9452199641191118</c:v>
                </c:pt>
                <c:pt idx="712">
                  <c:v>0.96399336154089854</c:v>
                </c:pt>
                <c:pt idx="713">
                  <c:v>0.93348959573786472</c:v>
                </c:pt>
                <c:pt idx="714">
                  <c:v>0.95016424358200746</c:v>
                </c:pt>
                <c:pt idx="715">
                  <c:v>0.93643560215436017</c:v>
                </c:pt>
                <c:pt idx="716">
                  <c:v>0.99442688178488625</c:v>
                </c:pt>
                <c:pt idx="717">
                  <c:v>0.99081201345215952</c:v>
                </c:pt>
                <c:pt idx="718">
                  <c:v>0.9767869750298388</c:v>
                </c:pt>
                <c:pt idx="719">
                  <c:v>0.98522539377164609</c:v>
                </c:pt>
                <c:pt idx="720">
                  <c:v>0.98522539377164609</c:v>
                </c:pt>
                <c:pt idx="721">
                  <c:v>0.98101508523819181</c:v>
                </c:pt>
                <c:pt idx="722">
                  <c:v>1.0142132233644536</c:v>
                </c:pt>
                <c:pt idx="723">
                  <c:v>1.0204520115404239</c:v>
                </c:pt>
                <c:pt idx="724">
                  <c:v>1.0190996866720414</c:v>
                </c:pt>
                <c:pt idx="725">
                  <c:v>1.0169301707081639</c:v>
                </c:pt>
                <c:pt idx="726">
                  <c:v>1.0394694146542369</c:v>
                </c:pt>
                <c:pt idx="727">
                  <c:v>1.034416636401857</c:v>
                </c:pt>
                <c:pt idx="728">
                  <c:v>1.0190996866720414</c:v>
                </c:pt>
                <c:pt idx="729">
                  <c:v>1.0447618452115213</c:v>
                </c:pt>
                <c:pt idx="730">
                  <c:v>1.0463445659181903</c:v>
                </c:pt>
                <c:pt idx="731">
                  <c:v>1.02584577996649</c:v>
                </c:pt>
                <c:pt idx="732">
                  <c:v>1.0084823094635293</c:v>
                </c:pt>
                <c:pt idx="733">
                  <c:v>0.98830259253827391</c:v>
                </c:pt>
                <c:pt idx="734">
                  <c:v>0.99220403657127398</c:v>
                </c:pt>
                <c:pt idx="735">
                  <c:v>0.97876219302804357</c:v>
                </c:pt>
                <c:pt idx="736">
                  <c:v>0.96969952329741704</c:v>
                </c:pt>
                <c:pt idx="737">
                  <c:v>0.96570815662774445</c:v>
                </c:pt>
                <c:pt idx="738">
                  <c:v>0.97112122682060287</c:v>
                </c:pt>
                <c:pt idx="739">
                  <c:v>0.97339137963908728</c:v>
                </c:pt>
                <c:pt idx="740">
                  <c:v>0.9654231949104225</c:v>
                </c:pt>
                <c:pt idx="741">
                  <c:v>0.99692192088500065</c:v>
                </c:pt>
                <c:pt idx="742">
                  <c:v>0.96827579565528521</c:v>
                </c:pt>
                <c:pt idx="743">
                  <c:v>0.9852253937716462</c:v>
                </c:pt>
                <c:pt idx="744">
                  <c:v>1.0018924847436563</c:v>
                </c:pt>
                <c:pt idx="745">
                  <c:v>1.002443756207525</c:v>
                </c:pt>
                <c:pt idx="746">
                  <c:v>1.0185575235721418</c:v>
                </c:pt>
                <c:pt idx="747">
                  <c:v>1.0128515234921158</c:v>
                </c:pt>
                <c:pt idx="748">
                  <c:v>1.0223429172095966</c:v>
                </c:pt>
                <c:pt idx="749">
                  <c:v>1.0397349229652806</c:v>
                </c:pt>
                <c:pt idx="750">
                  <c:v>1.0410605273272933</c:v>
                </c:pt>
                <c:pt idx="751">
                  <c:v>1.0317459597676151</c:v>
                </c:pt>
                <c:pt idx="752">
                  <c:v>1.0455539571170285</c:v>
                </c:pt>
                <c:pt idx="753">
                  <c:v>1.053957382588772</c:v>
                </c:pt>
                <c:pt idx="754">
                  <c:v>1.0565686029350865</c:v>
                </c:pt>
                <c:pt idx="755">
                  <c:v>1.0568296104515902</c:v>
                </c:pt>
                <c:pt idx="756">
                  <c:v>1.0476614431486058</c:v>
                </c:pt>
                <c:pt idx="757">
                  <c:v>1.0204520115404236</c:v>
                </c:pt>
                <c:pt idx="758">
                  <c:v>1.0087561727619634</c:v>
                </c:pt>
                <c:pt idx="759">
                  <c:v>1.0043689891905385</c:v>
                </c:pt>
                <c:pt idx="760">
                  <c:v>0.97395764254058559</c:v>
                </c:pt>
                <c:pt idx="761">
                  <c:v>0.97509014815823403</c:v>
                </c:pt>
                <c:pt idx="762">
                  <c:v>0.98997623930713219</c:v>
                </c:pt>
                <c:pt idx="763">
                  <c:v>0.93937198002266886</c:v>
                </c:pt>
                <c:pt idx="764">
                  <c:v>0.95681432483651963</c:v>
                </c:pt>
                <c:pt idx="765">
                  <c:v>0.94813166466055598</c:v>
                </c:pt>
                <c:pt idx="766">
                  <c:v>0.95566091940653386</c:v>
                </c:pt>
                <c:pt idx="767">
                  <c:v>0.98886047675139266</c:v>
                </c:pt>
                <c:pt idx="768">
                  <c:v>1.0086460905504553</c:v>
                </c:pt>
                <c:pt idx="769">
                  <c:v>1.0020023969971512</c:v>
                </c:pt>
                <c:pt idx="770">
                  <c:v>1.016068991941401</c:v>
                </c:pt>
                <c:pt idx="771">
                  <c:v>1.0253385800880073</c:v>
                </c:pt>
                <c:pt idx="772">
                  <c:v>1.0266950095875225</c:v>
                </c:pt>
                <c:pt idx="773">
                  <c:v>1.0089226377153349</c:v>
                </c:pt>
                <c:pt idx="774">
                  <c:v>1.0075418689530924</c:v>
                </c:pt>
                <c:pt idx="775">
                  <c:v>1.0006120331752206</c:v>
                </c:pt>
                <c:pt idx="776">
                  <c:v>1.0006120331752206</c:v>
                </c:pt>
                <c:pt idx="777">
                  <c:v>1.0006120331752206</c:v>
                </c:pt>
                <c:pt idx="778">
                  <c:v>0.98604188108767088</c:v>
                </c:pt>
                <c:pt idx="779">
                  <c:v>1.002002396997151</c:v>
                </c:pt>
                <c:pt idx="780">
                  <c:v>1.0022798716862342</c:v>
                </c:pt>
                <c:pt idx="781">
                  <c:v>1.0022798716862342</c:v>
                </c:pt>
                <c:pt idx="782">
                  <c:v>0.99223270816544851</c:v>
                </c:pt>
                <c:pt idx="783">
                  <c:v>1.0130517299500317</c:v>
                </c:pt>
                <c:pt idx="784">
                  <c:v>1.0097500030042812</c:v>
                </c:pt>
                <c:pt idx="785">
                  <c:v>1.0258815515506201</c:v>
                </c:pt>
                <c:pt idx="786">
                  <c:v>1.0130517299500317</c:v>
                </c:pt>
                <c:pt idx="787">
                  <c:v>0.99251290659955771</c:v>
                </c:pt>
                <c:pt idx="788">
                  <c:v>0.98942268731126692</c:v>
                </c:pt>
                <c:pt idx="789">
                  <c:v>0.99782641244163783</c:v>
                </c:pt>
                <c:pt idx="790">
                  <c:v>0.98801563903066592</c:v>
                </c:pt>
                <c:pt idx="791">
                  <c:v>0.98406421971857017</c:v>
                </c:pt>
                <c:pt idx="792">
                  <c:v>0.98660660817529511</c:v>
                </c:pt>
                <c:pt idx="793">
                  <c:v>0.99949889950674009</c:v>
                </c:pt>
                <c:pt idx="794">
                  <c:v>0.98857925289674453</c:v>
                </c:pt>
                <c:pt idx="795">
                  <c:v>0.9851946577415186</c:v>
                </c:pt>
                <c:pt idx="796">
                  <c:v>0.97068377674127726</c:v>
                </c:pt>
                <c:pt idx="797">
                  <c:v>0.96723796202778634</c:v>
                </c:pt>
                <c:pt idx="798">
                  <c:v>0.96723796202778634</c:v>
                </c:pt>
                <c:pt idx="799">
                  <c:v>0.95362795824249569</c:v>
                </c:pt>
                <c:pt idx="800">
                  <c:v>0.95508515724948406</c:v>
                </c:pt>
                <c:pt idx="801">
                  <c:v>0.94631284557856643</c:v>
                </c:pt>
                <c:pt idx="802">
                  <c:v>0.95915252434047904</c:v>
                </c:pt>
                <c:pt idx="803">
                  <c:v>0.96953585988552116</c:v>
                </c:pt>
                <c:pt idx="804">
                  <c:v>0.98801563903066636</c:v>
                </c:pt>
                <c:pt idx="805">
                  <c:v>0.96953585988552116</c:v>
                </c:pt>
                <c:pt idx="806">
                  <c:v>0.94983139601009692</c:v>
                </c:pt>
                <c:pt idx="807">
                  <c:v>0.94042159206959863</c:v>
                </c:pt>
                <c:pt idx="808">
                  <c:v>0.95508515724948428</c:v>
                </c:pt>
                <c:pt idx="809">
                  <c:v>0.94248835586899571</c:v>
                </c:pt>
                <c:pt idx="810">
                  <c:v>0.94543127015598138</c:v>
                </c:pt>
                <c:pt idx="811">
                  <c:v>0.93687069488241637</c:v>
                </c:pt>
                <c:pt idx="812">
                  <c:v>0.92283908651376734</c:v>
                </c:pt>
                <c:pt idx="813">
                  <c:v>0.9012604895420655</c:v>
                </c:pt>
                <c:pt idx="814">
                  <c:v>0.90982576600773668</c:v>
                </c:pt>
                <c:pt idx="815">
                  <c:v>0.92193656295714066</c:v>
                </c:pt>
                <c:pt idx="816">
                  <c:v>0.91650424889946092</c:v>
                </c:pt>
                <c:pt idx="817">
                  <c:v>0.91408104893152187</c:v>
                </c:pt>
                <c:pt idx="818">
                  <c:v>0.90248845677308454</c:v>
                </c:pt>
                <c:pt idx="819">
                  <c:v>0.90187415547592886</c:v>
                </c:pt>
                <c:pt idx="820">
                  <c:v>0.92253866636947757</c:v>
                </c:pt>
                <c:pt idx="821">
                  <c:v>0.92703848102859365</c:v>
                </c:pt>
                <c:pt idx="822">
                  <c:v>0.93598075234721478</c:v>
                </c:pt>
                <c:pt idx="823">
                  <c:v>0.92943150719775658</c:v>
                </c:pt>
                <c:pt idx="824">
                  <c:v>0.94924550816817321</c:v>
                </c:pt>
                <c:pt idx="825">
                  <c:v>0.95857207383914256</c:v>
                </c:pt>
                <c:pt idx="826">
                  <c:v>0.94572586092889321</c:v>
                </c:pt>
                <c:pt idx="827">
                  <c:v>0.95944214544068407</c:v>
                </c:pt>
                <c:pt idx="828">
                  <c:v>0.95246124567591006</c:v>
                </c:pt>
                <c:pt idx="829">
                  <c:v>0.95216959539044621</c:v>
                </c:pt>
                <c:pt idx="830">
                  <c:v>0.9483665154564801</c:v>
                </c:pt>
                <c:pt idx="831">
                  <c:v>0.95041597641667697</c:v>
                </c:pt>
                <c:pt idx="832">
                  <c:v>0.96579932722984707</c:v>
                </c:pt>
                <c:pt idx="833">
                  <c:v>0.97101448019778047</c:v>
                </c:pt>
                <c:pt idx="834">
                  <c:v>0.96608987806309432</c:v>
                </c:pt>
                <c:pt idx="835">
                  <c:v>0.95587194916539087</c:v>
                </c:pt>
                <c:pt idx="836">
                  <c:v>0.94465949610396371</c:v>
                </c:pt>
                <c:pt idx="837">
                  <c:v>0.93121638209083468</c:v>
                </c:pt>
                <c:pt idx="838">
                  <c:v>0.90747792104927494</c:v>
                </c:pt>
                <c:pt idx="839">
                  <c:v>0.87556041058691181</c:v>
                </c:pt>
                <c:pt idx="840">
                  <c:v>0.81931735093678459</c:v>
                </c:pt>
                <c:pt idx="841">
                  <c:v>0.76577376388550855</c:v>
                </c:pt>
                <c:pt idx="842">
                  <c:v>0.75936551074731373</c:v>
                </c:pt>
                <c:pt idx="843">
                  <c:v>0.75865081126436074</c:v>
                </c:pt>
              